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amoiseeva\Клиенты\Розница\Последние цены Регионы\"/>
    </mc:Choice>
  </mc:AlternateContent>
  <bookViews>
    <workbookView xWindow="0" yWindow="0" windowWidth="21600" windowHeight="9885"/>
  </bookViews>
  <sheets>
    <sheet name="Лист1" sheetId="1" r:id="rId1"/>
    <sheet name="Лист3" sheetId="3" r:id="rId2"/>
  </sheets>
  <externalReferences>
    <externalReference r:id="rId3"/>
  </externalReferences>
  <definedNames>
    <definedName name="_xlnm._FilterDatabase" localSheetId="0" hidden="1">Лист1!$B$1:$M$6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Лист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refMode="R1C1"/>
</workbook>
</file>

<file path=xl/calcChain.xml><?xml version="1.0" encoding="utf-8"?>
<calcChain xmlns="http://schemas.openxmlformats.org/spreadsheetml/2006/main">
  <c r="M5" i="1" l="1"/>
  <c r="M6" i="1"/>
  <c r="M8" i="1"/>
  <c r="M9" i="1"/>
  <c r="M10" i="1"/>
  <c r="M11" i="1"/>
  <c r="M12" i="1"/>
  <c r="M14" i="1"/>
  <c r="M15" i="1"/>
  <c r="M16" i="1"/>
  <c r="M17" i="1"/>
  <c r="M19" i="1"/>
  <c r="M20" i="1"/>
  <c r="M22" i="1"/>
  <c r="M23" i="1"/>
  <c r="M24" i="1"/>
  <c r="M27" i="1"/>
  <c r="M32" i="1"/>
  <c r="M33" i="1"/>
  <c r="M35" i="1"/>
  <c r="M36" i="1"/>
  <c r="M38" i="1"/>
  <c r="M41" i="1"/>
  <c r="M44" i="1"/>
  <c r="M46" i="1"/>
  <c r="M48" i="1"/>
  <c r="M50" i="1"/>
  <c r="M51" i="1"/>
  <c r="M52" i="1"/>
  <c r="M54" i="1"/>
  <c r="M56" i="1"/>
  <c r="M57" i="1"/>
  <c r="M60" i="1"/>
  <c r="B2" i="1" l="1"/>
  <c r="D2" i="1" s="1"/>
  <c r="E2" i="1" s="1"/>
  <c r="F2" i="1" s="1"/>
  <c r="G2" i="1" s="1"/>
  <c r="H2" i="1" s="1"/>
  <c r="I2" i="1" s="1"/>
  <c r="J2" i="1" s="1"/>
  <c r="K2" i="1" s="1"/>
</calcChain>
</file>

<file path=xl/sharedStrings.xml><?xml version="1.0" encoding="utf-8"?>
<sst xmlns="http://schemas.openxmlformats.org/spreadsheetml/2006/main" count="262" uniqueCount="172">
  <si>
    <t>Артикул</t>
  </si>
  <si>
    <t>Формат</t>
  </si>
  <si>
    <t>Листность</t>
  </si>
  <si>
    <t>Тетради на спирали в мягком переплете</t>
  </si>
  <si>
    <t>А5</t>
  </si>
  <si>
    <t>"Эксклюзив"</t>
  </si>
  <si>
    <t>N134</t>
  </si>
  <si>
    <t>"Crazy"</t>
  </si>
  <si>
    <t>Тетради на спирали в пластиковой обложке</t>
  </si>
  <si>
    <t>Тетради на спирали в твердом переплете</t>
  </si>
  <si>
    <t>N037</t>
  </si>
  <si>
    <t>"Winnie"</t>
  </si>
  <si>
    <t>N017</t>
  </si>
  <si>
    <t>"Ретро"</t>
  </si>
  <si>
    <t>"Элементс"</t>
  </si>
  <si>
    <t>Z070120</t>
  </si>
  <si>
    <t>"Экшн"</t>
  </si>
  <si>
    <t>"Сим-сити"</t>
  </si>
  <si>
    <t>N143</t>
  </si>
  <si>
    <t>V091650SS</t>
  </si>
  <si>
    <t>"Бизнес от Кутюр"</t>
  </si>
  <si>
    <t>"Япония"</t>
  </si>
  <si>
    <t>NS23</t>
  </si>
  <si>
    <t>"Флоренция"</t>
  </si>
  <si>
    <t>V081250SD</t>
  </si>
  <si>
    <t>N138</t>
  </si>
  <si>
    <t>"Butterfly"</t>
  </si>
  <si>
    <t>N001</t>
  </si>
  <si>
    <t>"Цветной"</t>
  </si>
  <si>
    <t>N002</t>
  </si>
  <si>
    <t>"Флауер"</t>
  </si>
  <si>
    <t>А4</t>
  </si>
  <si>
    <t>"Колледж"</t>
  </si>
  <si>
    <t>Блокноты на спирали в мягком переплете (крепление спирали сверху)</t>
  </si>
  <si>
    <t>А6</t>
  </si>
  <si>
    <t>N158</t>
  </si>
  <si>
    <t>"Glade"</t>
  </si>
  <si>
    <t>TKS6-001</t>
  </si>
  <si>
    <t xml:space="preserve">"Фрутти" </t>
  </si>
  <si>
    <t>Блокноты на спирали в мягком переплете (крепление спирали сверху), формат А5</t>
  </si>
  <si>
    <t>Упаковка</t>
  </si>
  <si>
    <t>N075</t>
  </si>
  <si>
    <t>"Crazy" (с играми)</t>
  </si>
  <si>
    <t>"Путешествие" (с играми)</t>
  </si>
  <si>
    <t>N168</t>
  </si>
  <si>
    <t>"Perfect Style"</t>
  </si>
  <si>
    <t>N165</t>
  </si>
  <si>
    <t>N169</t>
  </si>
  <si>
    <t>N170</t>
  </si>
  <si>
    <t>"Атташе"</t>
  </si>
  <si>
    <t xml:space="preserve">Тетради в книжном переплете 7БЦ </t>
  </si>
  <si>
    <t>Блокноты на спирали в мягком переплете (крепление спирали сбоку)</t>
  </si>
  <si>
    <t>Блокноты на спирали в твердом переплете (крепление спирали сбоку)</t>
  </si>
  <si>
    <t>Блокноты в ПВХ-обложке</t>
  </si>
  <si>
    <t>Блокноты на спирали в пластиковой обложке (спираль сбоку)</t>
  </si>
  <si>
    <t>Тетради А5 со сменным блоком и сменные блоки</t>
  </si>
  <si>
    <t>Тетради  А4</t>
  </si>
  <si>
    <t>Supergirl</t>
  </si>
  <si>
    <t>А5+</t>
  </si>
  <si>
    <t>N280</t>
  </si>
  <si>
    <t>N281</t>
  </si>
  <si>
    <t>Glamour</t>
  </si>
  <si>
    <t>N283</t>
  </si>
  <si>
    <t>Future</t>
  </si>
  <si>
    <t>A5+</t>
  </si>
  <si>
    <t>N309</t>
  </si>
  <si>
    <t>Supergirl крафт</t>
  </si>
  <si>
    <t>N287</t>
  </si>
  <si>
    <t>Winnie</t>
  </si>
  <si>
    <t>N292</t>
  </si>
  <si>
    <t>N290</t>
  </si>
  <si>
    <t>N291</t>
  </si>
  <si>
    <t>Чипсы</t>
  </si>
  <si>
    <t>N296</t>
  </si>
  <si>
    <t>N288</t>
  </si>
  <si>
    <t>"Enigma"</t>
  </si>
  <si>
    <t>Marico</t>
  </si>
  <si>
    <t>Штрихкод</t>
  </si>
  <si>
    <t>N425</t>
  </si>
  <si>
    <t>Cats&amp;Dogs</t>
  </si>
  <si>
    <t>Панды</t>
  </si>
  <si>
    <t>N371</t>
  </si>
  <si>
    <t>N372</t>
  </si>
  <si>
    <t>Ретро Америка</t>
  </si>
  <si>
    <t>Наименование продукта</t>
  </si>
  <si>
    <t>Бренд</t>
  </si>
  <si>
    <t>Коллекция</t>
  </si>
  <si>
    <t>фото</t>
  </si>
  <si>
    <t>Техническое Описание</t>
  </si>
  <si>
    <t>Тетради  А5</t>
  </si>
  <si>
    <t>Обложка: мелованный картон 300г/м2, печать 4+0, матовая ламинация, тиснение фольгой. Спираль Wire-O.  Внутренний блок: офсетная печать, бумага 100% белизны, 65г/м2. Дизайн внутреннего блока "в клетку"</t>
  </si>
  <si>
    <t>Обложка: мелованный картон 300г/м2, печать 4+0, матовая ламинация, выборочный лак, вырубка. Под вырубкой - вторая обложка, обыгрывающая вырубку. Спираль Wire-O.  Внутренний блок: офсетная печать, бумага 100% белизны, 65г/м2. Дизайн внутреннего блока "в клетку"</t>
  </si>
  <si>
    <t>Верхняя и нижняя обложка: глянцевый прозарчный пластик, печать по пластику 4+0 фолиевыми красками. Под обложкой -  мелованный картон, печать CMYK 4+0.  Спираль Wire-O. Внутренний блок: офсетная печать, бумага 100% белизны, 65г/м2. Дизайн внутреннего блока "в клетку"</t>
  </si>
  <si>
    <t>Верхняя и нижняя обложка: глянцевый прозарчный пластик, печать по пластику 4+0 фолиевыми красками плюс тиснение фольгой. Спираль Wire-O. Внутренний блок: офсетная печать, бумага 100% белизны, 65г/м2. Дизайн внутреннего блока "в клетку"</t>
  </si>
  <si>
    <t>Верхняя и нижняя обложка: матовый прозарчный пластик. Под обложкой -  мелованный картон, печать CMYK 4+0. Спираль Wire-O. Внутренний блок: офсетная печать, бумага 100% белизны, 65г/м2. Дизайн внутреннего блока "в клетку". Углы обложки скруглены</t>
  </si>
  <si>
    <t>Верхняя и нижняя обложка: глянцевый прозарчный пластик, печать по пластику 4+0 фолиевыми красками плюс тиснение голографической фольгой. Под обложкой - мелованный картон, печать CMYK 4+0. Спираль Wire-O. Внутренний блок: офсетная печать, бумага 100% белизны, 65г/м2. Дизайн внутреннего блока "в клетку"</t>
  </si>
  <si>
    <t>Твердая обложка, печать 4+0, матовая ламинация, выборочный лак. Спираль Wire-O. Внутренний блок: офсетная печать, бумага 100% белизны, 65г/м2. Дизайн внутреннего блока "в клетку"</t>
  </si>
  <si>
    <t>Твердая обложка, печать 4+0, матовая ламинация, выборочный глиттерный лак. Спираль Wire-O. Внутренний блок: офсетная печать, бумага 100% белизны, 65г/м2. Дизайн внутреннего блока "в клетку"</t>
  </si>
  <si>
    <t>Твердая обложка. Книжный переплет. Печать 4+0, матовая ламинация, выборочный глиттерный лак. Ниткошвейное скрепление блока.  Внутренний блок: офсетная печать, бумага 100% белизны, 70г/м2. Дизайн внутреннего блока "в клетку"</t>
  </si>
  <si>
    <t>Твердая обложка. Книжный переплет. Печать 4+0, глянцевая ламинация. Ниткошвейное скрепление блока.  Внутренний блок: офсетная печать, бумага 100% белизны, 70г/м2. Дизайн внутреннего блока "в клетку"</t>
  </si>
  <si>
    <t>Твердая обложка. Книжный переплет. Печать 4+0, матовая ламинация, тиснение фольгой. Ниткошвейное скрепление блока.  Внутренний блок: офсетная печать, бумага 100% белизны, 70г/м2. Дизайн внутреннего блока "в клетку"</t>
  </si>
  <si>
    <t>Твердая, прочная обложка, печать 4+0, матовая ламинация, выборочный лак. Кольцевой механизм. Внутренний блок: офсетная печать, бумага 100% белизны, 65г/м2. Дизайн внутреннего блока "в клетку"</t>
  </si>
  <si>
    <t>Дизайнерский сменный блок, пантонная печать 1+1, бумага 100% белизны, 65г/м2, отверстия под кольцевой механизм. Дизайн внутреннего блока "в линейку"</t>
  </si>
  <si>
    <t>Обложка: мелованный картон 300г/м2, печать 4+0, матовая ламинация. Спираль Wire-O.  Внутренний блок: офсетная печать, бумага 100% белизны, 65г/м2. Дизайн внутреннего блока "в клетку"</t>
  </si>
  <si>
    <t>Обложка: дизайнерский картон 300 г/м2 с тиснением фольгой по всей обложке. Спираль Wire-O.  Внутренний блок: офсетная печать, бумага 100% белизны, 65г/м2. Дизайн внутреннего блока "в клетку"</t>
  </si>
  <si>
    <t>Обложка: мелованный картон 300г/м2, печать 4+0, матовая ламинация, тиснение голографической фольгой (2 вида). Спираль Wire-O.  Внутренний блок: офсетная печать, бумага 100% белизны, 65г/м2. Дизайн внутреннего блока "в клетку"</t>
  </si>
  <si>
    <t>Верхняя обложка: 3D пластик с полноцветным объемным изображением 4+0. Нижняя обложка: мелованный картон, печать CMYK 1+0.  Спираль Wire-O. Внутренний блок: офсетная печать, бумага 100% белизны, 65г/м2. Дизайн внутреннего блока "в клетку". Углы обложки скруглены</t>
  </si>
  <si>
    <t>Верхняя и нижняя обложка: глянцевый прозарчный пластик, печать по пластику 4+0 фолиевыми красками. Под обложкой -  мелованный картон, печать CMYK 4+0.  Спираль Wire-O. Внутренний блок: офсетная печать, бумага 100% белизны, 65г/м2. Дизайн внутреннего блока "в клетку". Углы обложки скруглены</t>
  </si>
  <si>
    <t>Суперобложка сделана из глянцевого прозарчного ПВХ-пластика. Основная обложка - мелованный картон 300г/м2, печать 4+0. Ниткошвейное скрепление блока. Внутренний блок: офсетная печать, бумага 100% белизны, 70г/м2. Дизайн внутреннего блока "в клетку". Углы блокнота скруглены</t>
  </si>
  <si>
    <t>Тетради со сменным блоком</t>
  </si>
  <si>
    <t>Сменные блоки</t>
  </si>
  <si>
    <t>Сменные блоки с разделителем</t>
  </si>
  <si>
    <t>Блокноты А6</t>
  </si>
  <si>
    <t>Блокнот А5</t>
  </si>
  <si>
    <t>Обложка: крафт-картон 350г/м2, печать 4+0, тиснение пигментной фольгой. Книжный переплет. Печать 4+0. Ниткошвейное скрепление блока.  Внутренний блок: офсетная печать, бумага 100% белизны, 70г/м2. Дизайн внутреннего блока "в клетку"</t>
  </si>
  <si>
    <t>Верхняя и нижняя обложка: прозрачный пластик.Печать 4+0 по пластику, матовая ламинация, выборочный лак. Спираль Wire-O. Внутренний блок: офсетная печать, бумага 100% белизны, 65г/м2. Дизайн внутреннего блока "в клетку"</t>
  </si>
  <si>
    <t>N519</t>
  </si>
  <si>
    <t>Marine</t>
  </si>
  <si>
    <t>N563</t>
  </si>
  <si>
    <t>Pharos</t>
  </si>
  <si>
    <t>N561</t>
  </si>
  <si>
    <t>Travel</t>
  </si>
  <si>
    <t>Smart</t>
  </si>
  <si>
    <t>N335</t>
  </si>
  <si>
    <t>Дизайнерский сменный блок, пантонная печать 1+1, бумага 100% белизны, 65г/м2, отверстия под кольцевой механизм. Дизайн внутреннего блока "нелиновка"</t>
  </si>
  <si>
    <t>Дизайнерский сменный блок, пантонная печать 1+1, бумага 100% белизны, 65г/м2, отверстия под кольцевой механизм. Дизайн внутреннего блока "в клетку"</t>
  </si>
  <si>
    <t>Дизайнерский сменный блок, пантонная печать 2+1, бумага 100% белизны, 65г/м2, отверстия под кольцевой механизм. Дизайн внутреннего блока "в клетку"</t>
  </si>
  <si>
    <t>Тетрадь "Cats&amp;Dogs" в мягкой обложке на спирали А5/96л</t>
  </si>
  <si>
    <t>Тетрадь "Crazy" мяг пер-т, на спир., А5/120л.</t>
  </si>
  <si>
    <t>Тетрадь "SuperGirl" в пласт. обл. на спир., А5/100л</t>
  </si>
  <si>
    <t>Тетрадь "Future" в пласт. обл. на спир., А5/100л</t>
  </si>
  <si>
    <t>Тетрадь "Атташе" в пластиковой обл., на спирали, А5/120л.</t>
  </si>
  <si>
    <t>Тетрадь "Glamour" в пласт. обл. на спир., А5/120л</t>
  </si>
  <si>
    <t>Тетрадь "Winnie" в тв. перепл. на спир. А5/96л</t>
  </si>
  <si>
    <t>Тетрадь "Ретро" тв. пер. на спир. А5/100л</t>
  </si>
  <si>
    <t>Тетрадь "Экшн" в тв. пер-те на спир. А5/120л. на 3 предм.</t>
  </si>
  <si>
    <t>Тетрадь "Путешествие"  тв. пер. на спир., А5/120л</t>
  </si>
  <si>
    <t>Тетрадь "Supergirl" в тв. пер-те,  А5/96 л.</t>
  </si>
  <si>
    <t>Тетрадь "Perfect Style" в тв. пер-те, А5/128л.</t>
  </si>
  <si>
    <t>Тетрадь "Бизнес от Кутюр" в тв.пер-те,  А5, 128 л., клетка</t>
  </si>
  <si>
    <t>Тетрадь "Ретро Америка" в твердом переплете  А5/128л.</t>
  </si>
  <si>
    <t>Тетрадь "Панды" в твердом переплете  А5/128л.</t>
  </si>
  <si>
    <t>Тетрадь "Япония" в тв. пер-те, А5/160л</t>
  </si>
  <si>
    <t>Тетрадь "Элементс" на кольцах со сменным блоком А5/150, белые листы</t>
  </si>
  <si>
    <t>Сменный блок "Florence",  А5, 100 л., клетка</t>
  </si>
  <si>
    <t>Сменный блок "Сим-сити" А5/100л</t>
  </si>
  <si>
    <t>Сменный блок "Цветной" А5/120л</t>
  </si>
  <si>
    <t>Сменный блок "Флауер" А5/120л</t>
  </si>
  <si>
    <t>Сменный блок "BUTTERFLY" А5/120л</t>
  </si>
  <si>
    <t>Блокнот "Эксклюзив" на спир.  А5/100л</t>
  </si>
  <si>
    <t>Блокнот "Эксклюзив" на спир. А6/100л</t>
  </si>
  <si>
    <t>Тетрадь "Crazy" в мяг.пер-те, на спир  А6/120л</t>
  </si>
  <si>
    <t>Тетрадь "Глэйд" на спирали, в мягкой обложке,  А6/120 л.</t>
  </si>
  <si>
    <t>Тетрадь "Enigma" на спирали, в мягком переплете,  А6/120 л.</t>
  </si>
  <si>
    <t>Блокнот "Moriko" в пластик. обл., на спирали, А6/100л.</t>
  </si>
  <si>
    <t>Блокнот "SuperGirl" в пластик. обл., на спирали, А6/120л.</t>
  </si>
  <si>
    <t>Блокнот "Чипсы" в пластик. обл., на спирали, А6/120л.</t>
  </si>
  <si>
    <t>Блокнот "Winnie" в ПВХ обложке, 90х140 мм / 96 л.</t>
  </si>
  <si>
    <t>Тетрадь "Колледж" тв. пер. на спир  А6/80л</t>
  </si>
  <si>
    <t>Тетрадь "Фрутти" в тв. пер-те на спир. А6/100л.</t>
  </si>
  <si>
    <t>Тетрадь "Future" в пластик. обл. на спир., А4/100 л</t>
  </si>
  <si>
    <t>Сменный блок "Travel" А5/80л</t>
  </si>
  <si>
    <t>Сменный блок "Pharos" А5/80л</t>
  </si>
  <si>
    <t>Сменный блок "Marine" А5/80л</t>
  </si>
  <si>
    <t>Тетрадь "Glamour" в пластиковой обложке на спирали. А5/100л.</t>
  </si>
  <si>
    <t>Остатки</t>
  </si>
  <si>
    <t>N616</t>
  </si>
  <si>
    <t>Desire</t>
  </si>
  <si>
    <t>Дизайнерский сменный блок для тетради на кольцах. Клетка, пантонная печать. Бумага 100% белизны, 65 г/м2.</t>
  </si>
  <si>
    <t>Ве Smart</t>
  </si>
  <si>
    <t>Сменный блок Desire А5/120 л, клетка.</t>
  </si>
  <si>
    <t>Цена, включая НД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-* #,##0.00_р_._-;\-* #,##0.00_р_._-;_-* &quot;-&quot;??_р_._-;_-@_-"/>
  </numFmts>
  <fonts count="13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6"/>
      <name val="Arial Cyr"/>
      <charset val="204"/>
    </font>
    <font>
      <sz val="11"/>
      <name val="Calibri"/>
      <family val="2"/>
      <charset val="204"/>
      <scheme val="minor"/>
    </font>
    <font>
      <sz val="9"/>
      <name val="Arial Cyr"/>
      <charset val="204"/>
    </font>
    <font>
      <sz val="9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rgb="FFC00000"/>
      <name val="Calibri"/>
      <family val="2"/>
      <charset val="204"/>
      <scheme val="minor"/>
    </font>
    <font>
      <sz val="11"/>
      <color rgb="FF0070C0"/>
      <name val="Calibri"/>
      <family val="2"/>
      <charset val="204"/>
      <scheme val="minor"/>
    </font>
    <font>
      <b/>
      <sz val="10"/>
      <color rgb="FF0070C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name val="Calibri"/>
      <family val="2"/>
      <charset val="204"/>
    </font>
    <font>
      <b/>
      <sz val="10"/>
      <color rgb="FFFF000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</borders>
  <cellStyleXfs count="8">
    <xf numFmtId="0" fontId="0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6" fillId="0" borderId="0" applyFont="0" applyFill="0" applyBorder="0" applyAlignment="0" applyProtection="0"/>
  </cellStyleXfs>
  <cellXfs count="42">
    <xf numFmtId="0" fontId="0" fillId="0" borderId="0" xfId="0"/>
    <xf numFmtId="0" fontId="4" fillId="0" borderId="0" xfId="1" applyFont="1" applyAlignment="1">
      <alignment vertical="center"/>
    </xf>
    <xf numFmtId="0" fontId="4" fillId="0" borderId="0" xfId="1" applyFont="1" applyAlignment="1">
      <alignment vertical="center" wrapText="1"/>
    </xf>
    <xf numFmtId="0" fontId="4" fillId="0" borderId="0" xfId="1" applyFont="1" applyAlignment="1">
      <alignment horizontal="center" vertical="center"/>
    </xf>
    <xf numFmtId="0" fontId="1" fillId="0" borderId="0" xfId="1" applyFont="1" applyFill="1" applyAlignment="1">
      <alignment vertical="center"/>
    </xf>
    <xf numFmtId="0" fontId="1" fillId="0" borderId="0" xfId="1" applyFont="1" applyAlignment="1">
      <alignment vertical="center"/>
    </xf>
    <xf numFmtId="0" fontId="3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center" vertical="center"/>
    </xf>
    <xf numFmtId="0" fontId="2" fillId="0" borderId="0" xfId="1" applyFont="1" applyFill="1" applyBorder="1" applyAlignment="1">
      <alignment vertical="center"/>
    </xf>
    <xf numFmtId="0" fontId="0" fillId="0" borderId="0" xfId="0" applyFont="1" applyFill="1" applyBorder="1" applyAlignment="1">
      <alignment horizontal="center" vertical="center" wrapText="1"/>
    </xf>
    <xf numFmtId="0" fontId="0" fillId="0" borderId="1" xfId="0" applyNumberFormat="1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ont="1" applyBorder="1" applyAlignment="1">
      <alignment horizontal="center" vertical="center" wrapText="1"/>
    </xf>
    <xf numFmtId="1" fontId="0" fillId="0" borderId="1" xfId="0" applyNumberFormat="1" applyFont="1" applyBorder="1" applyAlignment="1">
      <alignment horizontal="center" vertical="center" wrapText="1"/>
    </xf>
    <xf numFmtId="1" fontId="6" fillId="0" borderId="1" xfId="7" applyNumberFormat="1" applyFont="1" applyFill="1" applyBorder="1" applyAlignment="1">
      <alignment horizontal="center" vertical="center" wrapText="1"/>
    </xf>
    <xf numFmtId="0" fontId="0" fillId="0" borderId="0" xfId="0" applyFont="1"/>
    <xf numFmtId="0" fontId="7" fillId="0" borderId="0" xfId="0" applyFont="1" applyFill="1" applyBorder="1" applyAlignment="1">
      <alignment horizontal="left" vertical="center"/>
    </xf>
    <xf numFmtId="1" fontId="0" fillId="0" borderId="0" xfId="0" applyNumberFormat="1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left" vertical="center"/>
    </xf>
    <xf numFmtId="0" fontId="3" fillId="0" borderId="0" xfId="0" applyFont="1" applyFill="1" applyBorder="1" applyAlignment="1">
      <alignment horizontal="center" vertical="center"/>
    </xf>
    <xf numFmtId="0" fontId="0" fillId="0" borderId="0" xfId="0" applyFont="1" applyAlignment="1">
      <alignment horizontal="center"/>
    </xf>
    <xf numFmtId="1" fontId="0" fillId="0" borderId="0" xfId="0" applyNumberFormat="1" applyFont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0" borderId="0" xfId="0" applyFont="1" applyAlignment="1">
      <alignment vertical="center"/>
    </xf>
    <xf numFmtId="0" fontId="0" fillId="0" borderId="1" xfId="0" applyBorder="1" applyAlignment="1">
      <alignment horizontal="center" vertical="center" wrapText="1"/>
    </xf>
    <xf numFmtId="1" fontId="0" fillId="0" borderId="1" xfId="7" applyNumberFormat="1" applyFont="1" applyBorder="1" applyAlignment="1">
      <alignment horizontal="center" vertical="center" wrapText="1"/>
    </xf>
    <xf numFmtId="0" fontId="0" fillId="0" borderId="1" xfId="0" applyNumberFormat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 wrapText="1"/>
    </xf>
    <xf numFmtId="2" fontId="9" fillId="2" borderId="1" xfId="0" applyNumberFormat="1" applyFont="1" applyFill="1" applyBorder="1" applyAlignment="1">
      <alignment horizontal="center" vertical="center" wrapText="1"/>
    </xf>
    <xf numFmtId="0" fontId="4" fillId="0" borderId="0" xfId="1" applyFont="1" applyFill="1" applyAlignment="1">
      <alignment vertical="center"/>
    </xf>
    <xf numFmtId="0" fontId="5" fillId="0" borderId="0" xfId="0" applyFont="1" applyFill="1" applyAlignment="1">
      <alignment vertical="center"/>
    </xf>
    <xf numFmtId="0" fontId="10" fillId="0" borderId="0" xfId="0" applyFont="1" applyFill="1" applyBorder="1" applyAlignment="1">
      <alignment horizontal="center" vertical="center"/>
    </xf>
    <xf numFmtId="0" fontId="0" fillId="0" borderId="0" xfId="0" applyFont="1" applyFill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0" fillId="3" borderId="1" xfId="0" applyFill="1" applyBorder="1" applyAlignment="1">
      <alignment horizontal="center" vertical="center" wrapText="1"/>
    </xf>
    <xf numFmtId="1" fontId="12" fillId="0" borderId="1" xfId="0" applyNumberFormat="1" applyFont="1" applyFill="1" applyBorder="1" applyAlignment="1">
      <alignment horizontal="center" vertical="center" wrapText="1"/>
    </xf>
    <xf numFmtId="1" fontId="10" fillId="0" borderId="1" xfId="0" applyNumberFormat="1" applyFont="1" applyFill="1" applyBorder="1" applyAlignment="1">
      <alignment horizontal="center" vertical="center" wrapText="1"/>
    </xf>
    <xf numFmtId="1" fontId="10" fillId="0" borderId="0" xfId="0" applyNumberFormat="1" applyFont="1"/>
  </cellXfs>
  <cellStyles count="8">
    <cellStyle name="Normal_Sayfa1" xfId="2"/>
    <cellStyle name="Обычный" xfId="0" builtinId="0"/>
    <cellStyle name="Обычный 2" xfId="1"/>
    <cellStyle name="Обычный 3" xfId="4"/>
    <cellStyle name="Обычный 4" xfId="5"/>
    <cellStyle name="Обычный 5" xfId="6"/>
    <cellStyle name="Процентный 2" xfId="3"/>
    <cellStyle name="Финансовый" xfId="7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3.jpeg"/><Relationship Id="rId18" Type="http://schemas.openxmlformats.org/officeDocument/2006/relationships/image" Target="../media/image18.jpeg"/><Relationship Id="rId26" Type="http://schemas.openxmlformats.org/officeDocument/2006/relationships/image" Target="../media/image26.jpeg"/><Relationship Id="rId39" Type="http://schemas.openxmlformats.org/officeDocument/2006/relationships/image" Target="../media/image39.jpg"/><Relationship Id="rId21" Type="http://schemas.openxmlformats.org/officeDocument/2006/relationships/image" Target="../media/image21.png"/><Relationship Id="rId34" Type="http://schemas.openxmlformats.org/officeDocument/2006/relationships/image" Target="../media/image34.jpeg"/><Relationship Id="rId42" Type="http://schemas.openxmlformats.org/officeDocument/2006/relationships/image" Target="../media/image42.jpg"/><Relationship Id="rId47" Type="http://schemas.openxmlformats.org/officeDocument/2006/relationships/image" Target="../media/image47.jpg"/><Relationship Id="rId50" Type="http://schemas.openxmlformats.org/officeDocument/2006/relationships/image" Target="../media/image50.jpg"/><Relationship Id="rId55" Type="http://schemas.openxmlformats.org/officeDocument/2006/relationships/image" Target="../media/image55.jpeg"/><Relationship Id="rId63" Type="http://schemas.openxmlformats.org/officeDocument/2006/relationships/image" Target="../media/image63.png"/><Relationship Id="rId68" Type="http://schemas.openxmlformats.org/officeDocument/2006/relationships/image" Target="../media/image68.png"/><Relationship Id="rId76" Type="http://schemas.openxmlformats.org/officeDocument/2006/relationships/image" Target="../media/image76.jpeg"/><Relationship Id="rId7" Type="http://schemas.openxmlformats.org/officeDocument/2006/relationships/image" Target="../media/image7.jpeg"/><Relationship Id="rId71" Type="http://schemas.openxmlformats.org/officeDocument/2006/relationships/image" Target="../media/image71.png"/><Relationship Id="rId2" Type="http://schemas.openxmlformats.org/officeDocument/2006/relationships/image" Target="../media/image2.jpeg"/><Relationship Id="rId16" Type="http://schemas.openxmlformats.org/officeDocument/2006/relationships/image" Target="../media/image16.jpeg"/><Relationship Id="rId29" Type="http://schemas.openxmlformats.org/officeDocument/2006/relationships/image" Target="../media/image29.jpeg"/><Relationship Id="rId11" Type="http://schemas.openxmlformats.org/officeDocument/2006/relationships/image" Target="../media/image11.jpeg"/><Relationship Id="rId24" Type="http://schemas.openxmlformats.org/officeDocument/2006/relationships/image" Target="../media/image24.jpeg"/><Relationship Id="rId32" Type="http://schemas.openxmlformats.org/officeDocument/2006/relationships/image" Target="../media/image32.jpeg"/><Relationship Id="rId37" Type="http://schemas.openxmlformats.org/officeDocument/2006/relationships/image" Target="../media/image37.jpeg"/><Relationship Id="rId40" Type="http://schemas.openxmlformats.org/officeDocument/2006/relationships/image" Target="../media/image40.jpg"/><Relationship Id="rId45" Type="http://schemas.openxmlformats.org/officeDocument/2006/relationships/image" Target="../media/image45.jpg"/><Relationship Id="rId53" Type="http://schemas.openxmlformats.org/officeDocument/2006/relationships/image" Target="../media/image53.jpeg"/><Relationship Id="rId58" Type="http://schemas.openxmlformats.org/officeDocument/2006/relationships/image" Target="../media/image58.jpeg"/><Relationship Id="rId66" Type="http://schemas.openxmlformats.org/officeDocument/2006/relationships/image" Target="../media/image66.jpg"/><Relationship Id="rId74" Type="http://schemas.openxmlformats.org/officeDocument/2006/relationships/image" Target="../media/image74.jpeg"/><Relationship Id="rId5" Type="http://schemas.openxmlformats.org/officeDocument/2006/relationships/image" Target="../media/image5.jpeg"/><Relationship Id="rId15" Type="http://schemas.openxmlformats.org/officeDocument/2006/relationships/image" Target="../media/image15.jpeg"/><Relationship Id="rId23" Type="http://schemas.openxmlformats.org/officeDocument/2006/relationships/image" Target="../media/image23.jpeg"/><Relationship Id="rId28" Type="http://schemas.openxmlformats.org/officeDocument/2006/relationships/image" Target="../media/image28.jpeg"/><Relationship Id="rId36" Type="http://schemas.openxmlformats.org/officeDocument/2006/relationships/image" Target="../media/image36.jpg"/><Relationship Id="rId49" Type="http://schemas.openxmlformats.org/officeDocument/2006/relationships/image" Target="../media/image49.jpg"/><Relationship Id="rId57" Type="http://schemas.openxmlformats.org/officeDocument/2006/relationships/image" Target="../media/image57.jpeg"/><Relationship Id="rId61" Type="http://schemas.openxmlformats.org/officeDocument/2006/relationships/image" Target="../media/image61.png"/><Relationship Id="rId10" Type="http://schemas.openxmlformats.org/officeDocument/2006/relationships/image" Target="../media/image10.jpeg"/><Relationship Id="rId19" Type="http://schemas.openxmlformats.org/officeDocument/2006/relationships/image" Target="../media/image19.png"/><Relationship Id="rId31" Type="http://schemas.openxmlformats.org/officeDocument/2006/relationships/image" Target="../media/image31.jpeg"/><Relationship Id="rId44" Type="http://schemas.openxmlformats.org/officeDocument/2006/relationships/image" Target="../media/image44.jpg"/><Relationship Id="rId52" Type="http://schemas.openxmlformats.org/officeDocument/2006/relationships/image" Target="../media/image52.jpeg"/><Relationship Id="rId60" Type="http://schemas.openxmlformats.org/officeDocument/2006/relationships/image" Target="../media/image60.png"/><Relationship Id="rId65" Type="http://schemas.openxmlformats.org/officeDocument/2006/relationships/image" Target="../media/image65.png"/><Relationship Id="rId73" Type="http://schemas.openxmlformats.org/officeDocument/2006/relationships/image" Target="../media/image73.jpeg"/><Relationship Id="rId4" Type="http://schemas.openxmlformats.org/officeDocument/2006/relationships/image" Target="../media/image4.jpeg"/><Relationship Id="rId9" Type="http://schemas.openxmlformats.org/officeDocument/2006/relationships/image" Target="../media/image9.jpeg"/><Relationship Id="rId14" Type="http://schemas.openxmlformats.org/officeDocument/2006/relationships/image" Target="../media/image14.jpeg"/><Relationship Id="rId22" Type="http://schemas.openxmlformats.org/officeDocument/2006/relationships/image" Target="../media/image22.jpeg"/><Relationship Id="rId27" Type="http://schemas.openxmlformats.org/officeDocument/2006/relationships/image" Target="../media/image27.jpeg"/><Relationship Id="rId30" Type="http://schemas.openxmlformats.org/officeDocument/2006/relationships/image" Target="../media/image30.jpeg"/><Relationship Id="rId35" Type="http://schemas.openxmlformats.org/officeDocument/2006/relationships/image" Target="../media/image35.jpeg"/><Relationship Id="rId43" Type="http://schemas.openxmlformats.org/officeDocument/2006/relationships/image" Target="../media/image43.jpg"/><Relationship Id="rId48" Type="http://schemas.openxmlformats.org/officeDocument/2006/relationships/image" Target="../media/image48.jpg"/><Relationship Id="rId56" Type="http://schemas.openxmlformats.org/officeDocument/2006/relationships/image" Target="../media/image56.jpeg"/><Relationship Id="rId64" Type="http://schemas.openxmlformats.org/officeDocument/2006/relationships/image" Target="../media/image64.png"/><Relationship Id="rId69" Type="http://schemas.openxmlformats.org/officeDocument/2006/relationships/image" Target="../media/image69.jpeg"/><Relationship Id="rId8" Type="http://schemas.openxmlformats.org/officeDocument/2006/relationships/image" Target="../media/image8.jpeg"/><Relationship Id="rId51" Type="http://schemas.openxmlformats.org/officeDocument/2006/relationships/image" Target="../media/image51.jpg"/><Relationship Id="rId72" Type="http://schemas.openxmlformats.org/officeDocument/2006/relationships/image" Target="../media/image72.jpeg"/><Relationship Id="rId3" Type="http://schemas.openxmlformats.org/officeDocument/2006/relationships/image" Target="../media/image3.jpeg"/><Relationship Id="rId12" Type="http://schemas.openxmlformats.org/officeDocument/2006/relationships/image" Target="../media/image12.jpeg"/><Relationship Id="rId17" Type="http://schemas.openxmlformats.org/officeDocument/2006/relationships/image" Target="../media/image17.jpeg"/><Relationship Id="rId25" Type="http://schemas.openxmlformats.org/officeDocument/2006/relationships/image" Target="../media/image25.jpeg"/><Relationship Id="rId33" Type="http://schemas.openxmlformats.org/officeDocument/2006/relationships/image" Target="../media/image33.jpeg"/><Relationship Id="rId38" Type="http://schemas.openxmlformats.org/officeDocument/2006/relationships/image" Target="../media/image38.jpg"/><Relationship Id="rId46" Type="http://schemas.openxmlformats.org/officeDocument/2006/relationships/image" Target="../media/image46.jpg"/><Relationship Id="rId59" Type="http://schemas.openxmlformats.org/officeDocument/2006/relationships/image" Target="../media/image59.jpeg"/><Relationship Id="rId67" Type="http://schemas.openxmlformats.org/officeDocument/2006/relationships/image" Target="../media/image67.png"/><Relationship Id="rId20" Type="http://schemas.openxmlformats.org/officeDocument/2006/relationships/image" Target="../media/image20.png"/><Relationship Id="rId41" Type="http://schemas.openxmlformats.org/officeDocument/2006/relationships/image" Target="../media/image41.jpg"/><Relationship Id="rId54" Type="http://schemas.openxmlformats.org/officeDocument/2006/relationships/image" Target="../media/image54.jpeg"/><Relationship Id="rId62" Type="http://schemas.openxmlformats.org/officeDocument/2006/relationships/image" Target="../media/image62.png"/><Relationship Id="rId70" Type="http://schemas.openxmlformats.org/officeDocument/2006/relationships/image" Target="../media/image70.jpeg"/><Relationship Id="rId75" Type="http://schemas.openxmlformats.org/officeDocument/2006/relationships/image" Target="../media/image75.jpeg"/><Relationship Id="rId1" Type="http://schemas.openxmlformats.org/officeDocument/2006/relationships/image" Target="../media/image1.jpeg"/><Relationship Id="rId6" Type="http://schemas.openxmlformats.org/officeDocument/2006/relationships/image" Target="../media/image6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3004</xdr:colOff>
      <xdr:row>13</xdr:row>
      <xdr:rowOff>80282</xdr:rowOff>
    </xdr:from>
    <xdr:to>
      <xdr:col>7</xdr:col>
      <xdr:colOff>816429</xdr:colOff>
      <xdr:row>13</xdr:row>
      <xdr:rowOff>1051832</xdr:rowOff>
    </xdr:to>
    <xdr:pic>
      <xdr:nvPicPr>
        <xdr:cNvPr id="64" name="Рисунок 241" descr="N037_3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83361" y="21906139"/>
          <a:ext cx="73342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926647</xdr:colOff>
      <xdr:row>13</xdr:row>
      <xdr:rowOff>48985</xdr:rowOff>
    </xdr:from>
    <xdr:to>
      <xdr:col>7</xdr:col>
      <xdr:colOff>1669597</xdr:colOff>
      <xdr:row>13</xdr:row>
      <xdr:rowOff>1020535</xdr:rowOff>
    </xdr:to>
    <xdr:pic>
      <xdr:nvPicPr>
        <xdr:cNvPr id="65" name="Рисунок 242" descr="N037.jpg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7004" y="21874842"/>
          <a:ext cx="742950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779814</xdr:colOff>
      <xdr:row>13</xdr:row>
      <xdr:rowOff>53068</xdr:rowOff>
    </xdr:from>
    <xdr:to>
      <xdr:col>7</xdr:col>
      <xdr:colOff>2503714</xdr:colOff>
      <xdr:row>13</xdr:row>
      <xdr:rowOff>1024618</xdr:rowOff>
    </xdr:to>
    <xdr:pic>
      <xdr:nvPicPr>
        <xdr:cNvPr id="66" name="Рисунок 243" descr="N037_1.jpg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80171" y="21878925"/>
          <a:ext cx="723900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2600326</xdr:colOff>
      <xdr:row>13</xdr:row>
      <xdr:rowOff>53068</xdr:rowOff>
    </xdr:from>
    <xdr:to>
      <xdr:col>7</xdr:col>
      <xdr:colOff>3343276</xdr:colOff>
      <xdr:row>13</xdr:row>
      <xdr:rowOff>1024618</xdr:rowOff>
    </xdr:to>
    <xdr:pic>
      <xdr:nvPicPr>
        <xdr:cNvPr id="67" name="Рисунок 244" descr="N037_2.jpg"/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00683" y="21878925"/>
          <a:ext cx="742950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02054</xdr:colOff>
      <xdr:row>14</xdr:row>
      <xdr:rowOff>87086</xdr:rowOff>
    </xdr:from>
    <xdr:to>
      <xdr:col>7</xdr:col>
      <xdr:colOff>1673679</xdr:colOff>
      <xdr:row>14</xdr:row>
      <xdr:rowOff>1030061</xdr:rowOff>
    </xdr:to>
    <xdr:pic>
      <xdr:nvPicPr>
        <xdr:cNvPr id="71" name="Picture 88" descr="Коллаж-60х-80х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02411" y="27219729"/>
          <a:ext cx="1571625" cy="942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08858</xdr:colOff>
      <xdr:row>15</xdr:row>
      <xdr:rowOff>126546</xdr:rowOff>
    </xdr:from>
    <xdr:to>
      <xdr:col>7</xdr:col>
      <xdr:colOff>785133</xdr:colOff>
      <xdr:row>15</xdr:row>
      <xdr:rowOff>1040946</xdr:rowOff>
    </xdr:to>
    <xdr:pic>
      <xdr:nvPicPr>
        <xdr:cNvPr id="83" name="Picture 108" descr="Z070120_1_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09215" y="29381903"/>
          <a:ext cx="676275" cy="914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911679</xdr:colOff>
      <xdr:row>15</xdr:row>
      <xdr:rowOff>81642</xdr:rowOff>
    </xdr:from>
    <xdr:to>
      <xdr:col>7</xdr:col>
      <xdr:colOff>1587954</xdr:colOff>
      <xdr:row>15</xdr:row>
      <xdr:rowOff>1005567</xdr:rowOff>
    </xdr:to>
    <xdr:pic>
      <xdr:nvPicPr>
        <xdr:cNvPr id="84" name="Picture 109" descr="Z070120_2_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12036" y="29336999"/>
          <a:ext cx="676275" cy="923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695450</xdr:colOff>
      <xdr:row>15</xdr:row>
      <xdr:rowOff>108857</xdr:rowOff>
    </xdr:from>
    <xdr:to>
      <xdr:col>7</xdr:col>
      <xdr:colOff>2371725</xdr:colOff>
      <xdr:row>15</xdr:row>
      <xdr:rowOff>1023257</xdr:rowOff>
    </xdr:to>
    <xdr:pic>
      <xdr:nvPicPr>
        <xdr:cNvPr id="85" name="Picture 110" descr="Z070120_3_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95807" y="29364214"/>
          <a:ext cx="676275" cy="914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2469697</xdr:colOff>
      <xdr:row>15</xdr:row>
      <xdr:rowOff>95250</xdr:rowOff>
    </xdr:from>
    <xdr:to>
      <xdr:col>7</xdr:col>
      <xdr:colOff>3145972</xdr:colOff>
      <xdr:row>15</xdr:row>
      <xdr:rowOff>1019175</xdr:rowOff>
    </xdr:to>
    <xdr:pic>
      <xdr:nvPicPr>
        <xdr:cNvPr id="86" name="Picture 111" descr="Z070120_4_"/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0054" y="29350607"/>
          <a:ext cx="676275" cy="923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76200</xdr:colOff>
      <xdr:row>20</xdr:row>
      <xdr:rowOff>63953</xdr:rowOff>
    </xdr:from>
    <xdr:to>
      <xdr:col>7</xdr:col>
      <xdr:colOff>733425</xdr:colOff>
      <xdr:row>20</xdr:row>
      <xdr:rowOff>959303</xdr:rowOff>
    </xdr:to>
    <xdr:pic>
      <xdr:nvPicPr>
        <xdr:cNvPr id="103" name="Picture 139" descr="V091640SS-1-print_"/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76557" y="34857417"/>
          <a:ext cx="657225" cy="895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838201</xdr:colOff>
      <xdr:row>20</xdr:row>
      <xdr:rowOff>77560</xdr:rowOff>
    </xdr:from>
    <xdr:to>
      <xdr:col>7</xdr:col>
      <xdr:colOff>1485901</xdr:colOff>
      <xdr:row>20</xdr:row>
      <xdr:rowOff>972910</xdr:rowOff>
    </xdr:to>
    <xdr:pic>
      <xdr:nvPicPr>
        <xdr:cNvPr id="104" name="Picture 140" descr="V091640SS-2-print_"/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38558" y="34871024"/>
          <a:ext cx="647700" cy="895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579790</xdr:colOff>
      <xdr:row>20</xdr:row>
      <xdr:rowOff>63953</xdr:rowOff>
    </xdr:from>
    <xdr:to>
      <xdr:col>7</xdr:col>
      <xdr:colOff>2265590</xdr:colOff>
      <xdr:row>20</xdr:row>
      <xdr:rowOff>978353</xdr:rowOff>
    </xdr:to>
    <xdr:pic>
      <xdr:nvPicPr>
        <xdr:cNvPr id="105" name="Picture 141" descr="V091640SS-3-print_"/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80147" y="34857417"/>
          <a:ext cx="685800" cy="914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2374447</xdr:colOff>
      <xdr:row>20</xdr:row>
      <xdr:rowOff>77561</xdr:rowOff>
    </xdr:from>
    <xdr:to>
      <xdr:col>7</xdr:col>
      <xdr:colOff>3075214</xdr:colOff>
      <xdr:row>20</xdr:row>
      <xdr:rowOff>982436</xdr:rowOff>
    </xdr:to>
    <xdr:pic>
      <xdr:nvPicPr>
        <xdr:cNvPr id="106" name="Picture 142" descr="V091640SS-4-print-perekras_"/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74804" y="34871025"/>
          <a:ext cx="700767" cy="904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2511879</xdr:colOff>
      <xdr:row>26</xdr:row>
      <xdr:rowOff>100693</xdr:rowOff>
    </xdr:from>
    <xdr:to>
      <xdr:col>7</xdr:col>
      <xdr:colOff>3207204</xdr:colOff>
      <xdr:row>26</xdr:row>
      <xdr:rowOff>957943</xdr:rowOff>
    </xdr:to>
    <xdr:pic>
      <xdr:nvPicPr>
        <xdr:cNvPr id="126" name="Picture 194" descr="NS23-1"/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12236" y="45507729"/>
          <a:ext cx="695325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718583</xdr:colOff>
      <xdr:row>26</xdr:row>
      <xdr:rowOff>100692</xdr:rowOff>
    </xdr:from>
    <xdr:to>
      <xdr:col>7</xdr:col>
      <xdr:colOff>2404383</xdr:colOff>
      <xdr:row>26</xdr:row>
      <xdr:rowOff>948417</xdr:rowOff>
    </xdr:to>
    <xdr:pic>
      <xdr:nvPicPr>
        <xdr:cNvPr id="127" name="Picture 195" descr="NS23-2"/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18940" y="45507728"/>
          <a:ext cx="6858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925286</xdr:colOff>
      <xdr:row>26</xdr:row>
      <xdr:rowOff>114299</xdr:rowOff>
    </xdr:from>
    <xdr:to>
      <xdr:col>7</xdr:col>
      <xdr:colOff>1592036</xdr:colOff>
      <xdr:row>26</xdr:row>
      <xdr:rowOff>933449</xdr:rowOff>
    </xdr:to>
    <xdr:pic>
      <xdr:nvPicPr>
        <xdr:cNvPr id="128" name="Picture 196" descr="NS23-3 "/>
        <xdr:cNvPicPr>
          <a:picLocks noChangeAspect="1" noChangeArrowheads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5643" y="45521335"/>
          <a:ext cx="66675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18383</xdr:colOff>
      <xdr:row>26</xdr:row>
      <xdr:rowOff>127906</xdr:rowOff>
    </xdr:from>
    <xdr:to>
      <xdr:col>7</xdr:col>
      <xdr:colOff>785133</xdr:colOff>
      <xdr:row>26</xdr:row>
      <xdr:rowOff>947056</xdr:rowOff>
    </xdr:to>
    <xdr:pic>
      <xdr:nvPicPr>
        <xdr:cNvPr id="129" name="Picture 197" descr="NS23-4"/>
        <xdr:cNvPicPr>
          <a:picLocks noChangeAspect="1" noChangeArrowheads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18740" y="45534942"/>
          <a:ext cx="66675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52400</xdr:colOff>
      <xdr:row>31</xdr:row>
      <xdr:rowOff>123825</xdr:rowOff>
    </xdr:from>
    <xdr:to>
      <xdr:col>7</xdr:col>
      <xdr:colOff>771525</xdr:colOff>
      <xdr:row>31</xdr:row>
      <xdr:rowOff>1000125</xdr:rowOff>
    </xdr:to>
    <xdr:pic>
      <xdr:nvPicPr>
        <xdr:cNvPr id="134" name="Рисунок 246" descr="Флоренц.jpg"/>
        <xdr:cNvPicPr>
          <a:picLocks noChangeAspect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0" y="117090825"/>
          <a:ext cx="619125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57150</xdr:colOff>
      <xdr:row>34</xdr:row>
      <xdr:rowOff>123825</xdr:rowOff>
    </xdr:from>
    <xdr:to>
      <xdr:col>7</xdr:col>
      <xdr:colOff>695325</xdr:colOff>
      <xdr:row>34</xdr:row>
      <xdr:rowOff>1000125</xdr:rowOff>
    </xdr:to>
    <xdr:pic>
      <xdr:nvPicPr>
        <xdr:cNvPr id="136" name="Picture 209" descr="цветной блок 2"/>
        <xdr:cNvPicPr>
          <a:picLocks noChangeAspect="1" noChangeArrowheads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57507" y="57205789"/>
          <a:ext cx="638175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835478</xdr:colOff>
      <xdr:row>34</xdr:row>
      <xdr:rowOff>131990</xdr:rowOff>
    </xdr:from>
    <xdr:to>
      <xdr:col>7</xdr:col>
      <xdr:colOff>1445078</xdr:colOff>
      <xdr:row>34</xdr:row>
      <xdr:rowOff>1017815</xdr:rowOff>
    </xdr:to>
    <xdr:pic>
      <xdr:nvPicPr>
        <xdr:cNvPr id="137" name="Picture 210" descr="цветной блок 3"/>
        <xdr:cNvPicPr>
          <a:picLocks noChangeAspect="1" noChangeArrowheads="1"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6228" y="53227061"/>
          <a:ext cx="609600" cy="885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95250</xdr:colOff>
      <xdr:row>35</xdr:row>
      <xdr:rowOff>114300</xdr:rowOff>
    </xdr:from>
    <xdr:to>
      <xdr:col>7</xdr:col>
      <xdr:colOff>742950</xdr:colOff>
      <xdr:row>35</xdr:row>
      <xdr:rowOff>1047750</xdr:rowOff>
    </xdr:to>
    <xdr:pic>
      <xdr:nvPicPr>
        <xdr:cNvPr id="138" name="Picture 211" descr="блок флауер"/>
        <xdr:cNvPicPr>
          <a:picLocks noChangeAspect="1" noChangeArrowheads="1"/>
        </xdr:cNvPicPr>
      </xdr:nvPicPr>
      <xdr:blipFill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52850" y="123901200"/>
          <a:ext cx="647700" cy="933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15662</xdr:colOff>
      <xdr:row>43</xdr:row>
      <xdr:rowOff>87085</xdr:rowOff>
    </xdr:from>
    <xdr:to>
      <xdr:col>7</xdr:col>
      <xdr:colOff>687162</xdr:colOff>
      <xdr:row>43</xdr:row>
      <xdr:rowOff>953860</xdr:rowOff>
    </xdr:to>
    <xdr:pic>
      <xdr:nvPicPr>
        <xdr:cNvPr id="163" name="Picture 278" descr="271_A6-blue_"/>
        <xdr:cNvPicPr>
          <a:picLocks noChangeAspect="1" noChangeArrowheads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16019" y="74150764"/>
          <a:ext cx="571500" cy="866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847725</xdr:colOff>
      <xdr:row>43</xdr:row>
      <xdr:rowOff>59871</xdr:rowOff>
    </xdr:from>
    <xdr:to>
      <xdr:col>7</xdr:col>
      <xdr:colOff>1419225</xdr:colOff>
      <xdr:row>43</xdr:row>
      <xdr:rowOff>936171</xdr:rowOff>
    </xdr:to>
    <xdr:pic>
      <xdr:nvPicPr>
        <xdr:cNvPr id="164" name="Picture 279" descr="271_A6-green_"/>
        <xdr:cNvPicPr>
          <a:picLocks noChangeAspect="1" noChangeArrowheads="1"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8082" y="74123550"/>
          <a:ext cx="571500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536247</xdr:colOff>
      <xdr:row>43</xdr:row>
      <xdr:rowOff>83003</xdr:rowOff>
    </xdr:from>
    <xdr:to>
      <xdr:col>7</xdr:col>
      <xdr:colOff>2107747</xdr:colOff>
      <xdr:row>43</xdr:row>
      <xdr:rowOff>940253</xdr:rowOff>
    </xdr:to>
    <xdr:pic>
      <xdr:nvPicPr>
        <xdr:cNvPr id="165" name="Picture 280" descr="271_A6-bordo_"/>
        <xdr:cNvPicPr>
          <a:picLocks noChangeAspect="1" noChangeArrowheads="1"/>
        </xdr:cNvPicPr>
      </xdr:nvPicPr>
      <xdr:blipFill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36604" y="74146682"/>
          <a:ext cx="571500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2261508</xdr:colOff>
      <xdr:row>43</xdr:row>
      <xdr:rowOff>69396</xdr:rowOff>
    </xdr:from>
    <xdr:to>
      <xdr:col>7</xdr:col>
      <xdr:colOff>2833008</xdr:colOff>
      <xdr:row>43</xdr:row>
      <xdr:rowOff>926646</xdr:rowOff>
    </xdr:to>
    <xdr:pic>
      <xdr:nvPicPr>
        <xdr:cNvPr id="166" name="Picture 281" descr="271_A6-violet_"/>
        <xdr:cNvPicPr>
          <a:picLocks noChangeAspect="1" noChangeArrowheads="1"/>
        </xdr:cNvPicPr>
      </xdr:nvPicPr>
      <xdr:blipFill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61865" y="74133075"/>
          <a:ext cx="571500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536247</xdr:colOff>
      <xdr:row>40</xdr:row>
      <xdr:rowOff>91167</xdr:rowOff>
    </xdr:from>
    <xdr:to>
      <xdr:col>7</xdr:col>
      <xdr:colOff>2107747</xdr:colOff>
      <xdr:row>40</xdr:row>
      <xdr:rowOff>957942</xdr:rowOff>
    </xdr:to>
    <xdr:pic>
      <xdr:nvPicPr>
        <xdr:cNvPr id="219" name="Picture 266" descr="271_A5-bordo_"/>
        <xdr:cNvPicPr>
          <a:picLocks noChangeAspect="1" noChangeArrowheads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36604" y="105995560"/>
          <a:ext cx="571500" cy="866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33350</xdr:colOff>
      <xdr:row>40</xdr:row>
      <xdr:rowOff>114299</xdr:rowOff>
    </xdr:from>
    <xdr:to>
      <xdr:col>7</xdr:col>
      <xdr:colOff>704850</xdr:colOff>
      <xdr:row>40</xdr:row>
      <xdr:rowOff>952499</xdr:rowOff>
    </xdr:to>
    <xdr:pic>
      <xdr:nvPicPr>
        <xdr:cNvPr id="220" name="Picture 267" descr="271_A5-blue_"/>
        <xdr:cNvPicPr>
          <a:picLocks noChangeAspect="1" noChangeArrowheads="1"/>
        </xdr:cNvPicPr>
      </xdr:nvPicPr>
      <xdr:blipFill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33707" y="106018692"/>
          <a:ext cx="571500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828676</xdr:colOff>
      <xdr:row>40</xdr:row>
      <xdr:rowOff>100692</xdr:rowOff>
    </xdr:from>
    <xdr:to>
      <xdr:col>7</xdr:col>
      <xdr:colOff>1400176</xdr:colOff>
      <xdr:row>40</xdr:row>
      <xdr:rowOff>948417</xdr:rowOff>
    </xdr:to>
    <xdr:pic>
      <xdr:nvPicPr>
        <xdr:cNvPr id="221" name="Picture 268" descr="273_A5-green_"/>
        <xdr:cNvPicPr>
          <a:picLocks noChangeAspect="1" noChangeArrowheads="1"/>
        </xdr:cNvPicPr>
      </xdr:nvPicPr>
      <xdr:blipFill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29033" y="106005085"/>
          <a:ext cx="5715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2216604</xdr:colOff>
      <xdr:row>40</xdr:row>
      <xdr:rowOff>114300</xdr:rowOff>
    </xdr:from>
    <xdr:to>
      <xdr:col>7</xdr:col>
      <xdr:colOff>2788104</xdr:colOff>
      <xdr:row>40</xdr:row>
      <xdr:rowOff>971550</xdr:rowOff>
    </xdr:to>
    <xdr:pic>
      <xdr:nvPicPr>
        <xdr:cNvPr id="222" name="Picture 269" descr="273_A5-violet_"/>
        <xdr:cNvPicPr>
          <a:picLocks noChangeAspect="1" noChangeArrowheads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16961" y="106018693"/>
          <a:ext cx="571500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33351</xdr:colOff>
      <xdr:row>5</xdr:row>
      <xdr:rowOff>93888</xdr:rowOff>
    </xdr:from>
    <xdr:to>
      <xdr:col>7</xdr:col>
      <xdr:colOff>863267</xdr:colOff>
      <xdr:row>5</xdr:row>
      <xdr:rowOff>960663</xdr:rowOff>
    </xdr:to>
    <xdr:pic>
      <xdr:nvPicPr>
        <xdr:cNvPr id="294" name="Рисунок 40" descr="N134 Crazy 1.jpg"/>
        <xdr:cNvPicPr>
          <a:picLocks noChangeAspect="1"/>
        </xdr:cNvPicPr>
      </xdr:nvPicPr>
      <xdr:blipFill>
        <a:blip xmlns:r="http://schemas.openxmlformats.org/officeDocument/2006/relationships" r:embed="rId30"/>
        <a:srcRect/>
        <a:stretch>
          <a:fillRect/>
        </a:stretch>
      </xdr:blipFill>
      <xdr:spPr bwMode="auto">
        <a:xfrm>
          <a:off x="8433708" y="12734924"/>
          <a:ext cx="729916" cy="8667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996043</xdr:colOff>
      <xdr:row>5</xdr:row>
      <xdr:rowOff>107496</xdr:rowOff>
    </xdr:from>
    <xdr:to>
      <xdr:col>7</xdr:col>
      <xdr:colOff>1725959</xdr:colOff>
      <xdr:row>5</xdr:row>
      <xdr:rowOff>974271</xdr:rowOff>
    </xdr:to>
    <xdr:pic>
      <xdr:nvPicPr>
        <xdr:cNvPr id="295" name="Рисунок 41" descr="N134 Crazy 2.jpg"/>
        <xdr:cNvPicPr>
          <a:picLocks noChangeAspect="1"/>
        </xdr:cNvPicPr>
      </xdr:nvPicPr>
      <xdr:blipFill>
        <a:blip xmlns:r="http://schemas.openxmlformats.org/officeDocument/2006/relationships" r:embed="rId31"/>
        <a:srcRect/>
        <a:stretch>
          <a:fillRect/>
        </a:stretch>
      </xdr:blipFill>
      <xdr:spPr bwMode="auto">
        <a:xfrm>
          <a:off x="9296400" y="12748532"/>
          <a:ext cx="729916" cy="8667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1835604</xdr:colOff>
      <xdr:row>5</xdr:row>
      <xdr:rowOff>107496</xdr:rowOff>
    </xdr:from>
    <xdr:to>
      <xdr:col>7</xdr:col>
      <xdr:colOff>2565520</xdr:colOff>
      <xdr:row>5</xdr:row>
      <xdr:rowOff>974271</xdr:rowOff>
    </xdr:to>
    <xdr:pic>
      <xdr:nvPicPr>
        <xdr:cNvPr id="296" name="Рисунок 42" descr="N134 Crazy 3.jpg"/>
        <xdr:cNvPicPr>
          <a:picLocks noChangeAspect="1"/>
        </xdr:cNvPicPr>
      </xdr:nvPicPr>
      <xdr:blipFill>
        <a:blip xmlns:r="http://schemas.openxmlformats.org/officeDocument/2006/relationships" r:embed="rId32"/>
        <a:srcRect/>
        <a:stretch>
          <a:fillRect/>
        </a:stretch>
      </xdr:blipFill>
      <xdr:spPr bwMode="auto">
        <a:xfrm>
          <a:off x="10135961" y="12748532"/>
          <a:ext cx="729916" cy="8667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2688772</xdr:colOff>
      <xdr:row>5</xdr:row>
      <xdr:rowOff>121103</xdr:rowOff>
    </xdr:from>
    <xdr:to>
      <xdr:col>7</xdr:col>
      <xdr:colOff>3418688</xdr:colOff>
      <xdr:row>5</xdr:row>
      <xdr:rowOff>987878</xdr:rowOff>
    </xdr:to>
    <xdr:pic>
      <xdr:nvPicPr>
        <xdr:cNvPr id="297" name="Рисунок 43" descr="N134 Crazy 4.jpg"/>
        <xdr:cNvPicPr>
          <a:picLocks noChangeAspect="1"/>
        </xdr:cNvPicPr>
      </xdr:nvPicPr>
      <xdr:blipFill>
        <a:blip xmlns:r="http://schemas.openxmlformats.org/officeDocument/2006/relationships" r:embed="rId33"/>
        <a:srcRect/>
        <a:stretch>
          <a:fillRect/>
        </a:stretch>
      </xdr:blipFill>
      <xdr:spPr bwMode="auto">
        <a:xfrm>
          <a:off x="10989129" y="12762139"/>
          <a:ext cx="729916" cy="8667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95250</xdr:colOff>
      <xdr:row>45</xdr:row>
      <xdr:rowOff>157843</xdr:rowOff>
    </xdr:from>
    <xdr:to>
      <xdr:col>7</xdr:col>
      <xdr:colOff>686009</xdr:colOff>
      <xdr:row>45</xdr:row>
      <xdr:rowOff>948418</xdr:rowOff>
    </xdr:to>
    <xdr:pic>
      <xdr:nvPicPr>
        <xdr:cNvPr id="283" name="Рисунок 40" descr="N134 Crazy 1.jpg"/>
        <xdr:cNvPicPr>
          <a:picLocks noChangeAspect="1"/>
        </xdr:cNvPicPr>
      </xdr:nvPicPr>
      <xdr:blipFill>
        <a:blip xmlns:r="http://schemas.openxmlformats.org/officeDocument/2006/relationships" r:embed="rId30"/>
        <a:srcRect/>
        <a:stretch>
          <a:fillRect/>
        </a:stretch>
      </xdr:blipFill>
      <xdr:spPr bwMode="auto">
        <a:xfrm>
          <a:off x="8395607" y="78466950"/>
          <a:ext cx="590759" cy="7905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781051</xdr:colOff>
      <xdr:row>45</xdr:row>
      <xdr:rowOff>144237</xdr:rowOff>
    </xdr:from>
    <xdr:to>
      <xdr:col>7</xdr:col>
      <xdr:colOff>1371810</xdr:colOff>
      <xdr:row>45</xdr:row>
      <xdr:rowOff>934812</xdr:rowOff>
    </xdr:to>
    <xdr:pic>
      <xdr:nvPicPr>
        <xdr:cNvPr id="284" name="Рисунок 41" descr="N134 Crazy 2.jpg"/>
        <xdr:cNvPicPr>
          <a:picLocks noChangeAspect="1"/>
        </xdr:cNvPicPr>
      </xdr:nvPicPr>
      <xdr:blipFill>
        <a:blip xmlns:r="http://schemas.openxmlformats.org/officeDocument/2006/relationships" r:embed="rId31"/>
        <a:srcRect/>
        <a:stretch>
          <a:fillRect/>
        </a:stretch>
      </xdr:blipFill>
      <xdr:spPr bwMode="auto">
        <a:xfrm>
          <a:off x="9081408" y="78453344"/>
          <a:ext cx="590759" cy="7905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1511754</xdr:colOff>
      <xdr:row>45</xdr:row>
      <xdr:rowOff>130629</xdr:rowOff>
    </xdr:from>
    <xdr:to>
      <xdr:col>7</xdr:col>
      <xdr:colOff>2102513</xdr:colOff>
      <xdr:row>45</xdr:row>
      <xdr:rowOff>921204</xdr:rowOff>
    </xdr:to>
    <xdr:pic>
      <xdr:nvPicPr>
        <xdr:cNvPr id="285" name="Рисунок 42" descr="N134 Crazy 3.jpg"/>
        <xdr:cNvPicPr>
          <a:picLocks noChangeAspect="1"/>
        </xdr:cNvPicPr>
      </xdr:nvPicPr>
      <xdr:blipFill>
        <a:blip xmlns:r="http://schemas.openxmlformats.org/officeDocument/2006/relationships" r:embed="rId32"/>
        <a:srcRect/>
        <a:stretch>
          <a:fillRect/>
        </a:stretch>
      </xdr:blipFill>
      <xdr:spPr bwMode="auto">
        <a:xfrm>
          <a:off x="9812111" y="78439736"/>
          <a:ext cx="590759" cy="7905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2256065</xdr:colOff>
      <xdr:row>45</xdr:row>
      <xdr:rowOff>157843</xdr:rowOff>
    </xdr:from>
    <xdr:to>
      <xdr:col>7</xdr:col>
      <xdr:colOff>2846824</xdr:colOff>
      <xdr:row>45</xdr:row>
      <xdr:rowOff>948418</xdr:rowOff>
    </xdr:to>
    <xdr:pic>
      <xdr:nvPicPr>
        <xdr:cNvPr id="286" name="Рисунок 43" descr="N134 Crazy 4.jpg"/>
        <xdr:cNvPicPr>
          <a:picLocks noChangeAspect="1"/>
        </xdr:cNvPicPr>
      </xdr:nvPicPr>
      <xdr:blipFill>
        <a:blip xmlns:r="http://schemas.openxmlformats.org/officeDocument/2006/relationships" r:embed="rId33"/>
        <a:srcRect/>
        <a:stretch>
          <a:fillRect/>
        </a:stretch>
      </xdr:blipFill>
      <xdr:spPr bwMode="auto">
        <a:xfrm>
          <a:off x="10556422" y="78466950"/>
          <a:ext cx="590759" cy="7905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77560</xdr:colOff>
      <xdr:row>16</xdr:row>
      <xdr:rowOff>115662</xdr:rowOff>
    </xdr:from>
    <xdr:to>
      <xdr:col>7</xdr:col>
      <xdr:colOff>784811</xdr:colOff>
      <xdr:row>16</xdr:row>
      <xdr:rowOff>1034144</xdr:rowOff>
    </xdr:to>
    <xdr:pic>
      <xdr:nvPicPr>
        <xdr:cNvPr id="70" name="Рисунок 69"/>
        <xdr:cNvPicPr>
          <a:picLocks noChangeAspect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77917" y="31493733"/>
          <a:ext cx="707251" cy="918482"/>
        </a:xfrm>
        <a:prstGeom prst="rect">
          <a:avLst/>
        </a:prstGeom>
      </xdr:spPr>
    </xdr:pic>
    <xdr:clientData/>
  </xdr:twoCellAnchor>
  <xdr:twoCellAnchor>
    <xdr:from>
      <xdr:col>7</xdr:col>
      <xdr:colOff>918803</xdr:colOff>
      <xdr:row>16</xdr:row>
      <xdr:rowOff>105096</xdr:rowOff>
    </xdr:from>
    <xdr:to>
      <xdr:col>7</xdr:col>
      <xdr:colOff>1626054</xdr:colOff>
      <xdr:row>16</xdr:row>
      <xdr:rowOff>1053644</xdr:rowOff>
    </xdr:to>
    <xdr:pic>
      <xdr:nvPicPr>
        <xdr:cNvPr id="375" name="Рисунок 374"/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19160" y="31483167"/>
          <a:ext cx="707251" cy="948548"/>
        </a:xfrm>
        <a:prstGeom prst="rect">
          <a:avLst/>
        </a:prstGeom>
      </xdr:spPr>
    </xdr:pic>
    <xdr:clientData/>
  </xdr:twoCellAnchor>
  <xdr:twoCellAnchor>
    <xdr:from>
      <xdr:col>7</xdr:col>
      <xdr:colOff>114300</xdr:colOff>
      <xdr:row>37</xdr:row>
      <xdr:rowOff>76199</xdr:rowOff>
    </xdr:from>
    <xdr:to>
      <xdr:col>7</xdr:col>
      <xdr:colOff>735106</xdr:colOff>
      <xdr:row>37</xdr:row>
      <xdr:rowOff>955674</xdr:rowOff>
    </xdr:to>
    <xdr:pic>
      <xdr:nvPicPr>
        <xdr:cNvPr id="281" name="Рисунок 280"/>
        <xdr:cNvPicPr>
          <a:picLocks noChangeAspect="1"/>
        </xdr:cNvPicPr>
      </xdr:nvPicPr>
      <xdr:blipFill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5550" y="67979924"/>
          <a:ext cx="620806" cy="879475"/>
        </a:xfrm>
        <a:prstGeom prst="rect">
          <a:avLst/>
        </a:prstGeom>
      </xdr:spPr>
    </xdr:pic>
    <xdr:clientData/>
  </xdr:twoCellAnchor>
  <xdr:twoCellAnchor>
    <xdr:from>
      <xdr:col>7</xdr:col>
      <xdr:colOff>114301</xdr:colOff>
      <xdr:row>32</xdr:row>
      <xdr:rowOff>142875</xdr:rowOff>
    </xdr:from>
    <xdr:to>
      <xdr:col>7</xdr:col>
      <xdr:colOff>747448</xdr:colOff>
      <xdr:row>32</xdr:row>
      <xdr:rowOff>1009650</xdr:rowOff>
    </xdr:to>
    <xdr:pic>
      <xdr:nvPicPr>
        <xdr:cNvPr id="243" name="Рисунок 242"/>
        <xdr:cNvPicPr>
          <a:picLocks noChangeAspect="1"/>
        </xdr:cNvPicPr>
      </xdr:nvPicPr>
      <xdr:blipFill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5551" y="66751200"/>
          <a:ext cx="633147" cy="866775"/>
        </a:xfrm>
        <a:prstGeom prst="rect">
          <a:avLst/>
        </a:prstGeom>
      </xdr:spPr>
    </xdr:pic>
    <xdr:clientData/>
  </xdr:twoCellAnchor>
  <xdr:twoCellAnchor>
    <xdr:from>
      <xdr:col>7</xdr:col>
      <xdr:colOff>29937</xdr:colOff>
      <xdr:row>19</xdr:row>
      <xdr:rowOff>19051</xdr:rowOff>
    </xdr:from>
    <xdr:to>
      <xdr:col>7</xdr:col>
      <xdr:colOff>850352</xdr:colOff>
      <xdr:row>19</xdr:row>
      <xdr:rowOff>1019176</xdr:rowOff>
    </xdr:to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508" t="5202" r="7946" b="20809"/>
        <a:stretch/>
      </xdr:blipFill>
      <xdr:spPr>
        <a:xfrm>
          <a:off x="8330294" y="33751158"/>
          <a:ext cx="820415" cy="1000125"/>
        </a:xfrm>
        <a:prstGeom prst="rect">
          <a:avLst/>
        </a:prstGeom>
      </xdr:spPr>
    </xdr:pic>
    <xdr:clientData/>
  </xdr:twoCellAnchor>
  <xdr:twoCellAnchor>
    <xdr:from>
      <xdr:col>7</xdr:col>
      <xdr:colOff>815067</xdr:colOff>
      <xdr:row>19</xdr:row>
      <xdr:rowOff>38100</xdr:rowOff>
    </xdr:from>
    <xdr:to>
      <xdr:col>7</xdr:col>
      <xdr:colOff>1548492</xdr:colOff>
      <xdr:row>19</xdr:row>
      <xdr:rowOff>1000125</xdr:rowOff>
    </xdr:to>
    <xdr:pic>
      <xdr:nvPicPr>
        <xdr:cNvPr id="3" name="Рисунок 2"/>
        <xdr:cNvPicPr>
          <a:picLocks noChangeAspect="1"/>
        </xdr:cNvPicPr>
      </xdr:nvPicPr>
      <xdr:blipFill rotWithShape="1"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265" t="4512" r="15095" b="19548"/>
        <a:stretch/>
      </xdr:blipFill>
      <xdr:spPr>
        <a:xfrm>
          <a:off x="9115424" y="33770207"/>
          <a:ext cx="733425" cy="962025"/>
        </a:xfrm>
        <a:prstGeom prst="rect">
          <a:avLst/>
        </a:prstGeom>
      </xdr:spPr>
    </xdr:pic>
    <xdr:clientData/>
  </xdr:twoCellAnchor>
  <xdr:twoCellAnchor>
    <xdr:from>
      <xdr:col>7</xdr:col>
      <xdr:colOff>1619249</xdr:colOff>
      <xdr:row>19</xdr:row>
      <xdr:rowOff>43543</xdr:rowOff>
    </xdr:from>
    <xdr:to>
      <xdr:col>7</xdr:col>
      <xdr:colOff>2314574</xdr:colOff>
      <xdr:row>19</xdr:row>
      <xdr:rowOff>996043</xdr:rowOff>
    </xdr:to>
    <xdr:pic>
      <xdr:nvPicPr>
        <xdr:cNvPr id="4" name="Рисунок 3"/>
        <xdr:cNvPicPr>
          <a:picLocks noChangeAspect="1"/>
        </xdr:cNvPicPr>
      </xdr:nvPicPr>
      <xdr:blipFill rotWithShape="1"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346" t="5343" r="13462" b="18321"/>
        <a:stretch/>
      </xdr:blipFill>
      <xdr:spPr>
        <a:xfrm>
          <a:off x="9919606" y="33775650"/>
          <a:ext cx="695325" cy="952500"/>
        </a:xfrm>
        <a:prstGeom prst="rect">
          <a:avLst/>
        </a:prstGeom>
      </xdr:spPr>
    </xdr:pic>
    <xdr:clientData/>
  </xdr:twoCellAnchor>
  <xdr:twoCellAnchor>
    <xdr:from>
      <xdr:col>7</xdr:col>
      <xdr:colOff>2379889</xdr:colOff>
      <xdr:row>19</xdr:row>
      <xdr:rowOff>58511</xdr:rowOff>
    </xdr:from>
    <xdr:to>
      <xdr:col>7</xdr:col>
      <xdr:colOff>3084739</xdr:colOff>
      <xdr:row>19</xdr:row>
      <xdr:rowOff>1020536</xdr:rowOff>
    </xdr:to>
    <xdr:pic>
      <xdr:nvPicPr>
        <xdr:cNvPr id="5" name="Рисунок 4"/>
        <xdr:cNvPicPr>
          <a:picLocks noChangeAspect="1"/>
        </xdr:cNvPicPr>
      </xdr:nvPicPr>
      <xdr:blipFill rotWithShape="1"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217" t="6015" r="16495" b="18045"/>
        <a:stretch/>
      </xdr:blipFill>
      <xdr:spPr>
        <a:xfrm>
          <a:off x="10680246" y="33790618"/>
          <a:ext cx="704850" cy="962025"/>
        </a:xfrm>
        <a:prstGeom prst="rect">
          <a:avLst/>
        </a:prstGeom>
      </xdr:spPr>
    </xdr:pic>
    <xdr:clientData/>
  </xdr:twoCellAnchor>
  <xdr:twoCellAnchor>
    <xdr:from>
      <xdr:col>7</xdr:col>
      <xdr:colOff>65315</xdr:colOff>
      <xdr:row>23</xdr:row>
      <xdr:rowOff>41258</xdr:rowOff>
    </xdr:from>
    <xdr:to>
      <xdr:col>7</xdr:col>
      <xdr:colOff>836841</xdr:colOff>
      <xdr:row>23</xdr:row>
      <xdr:rowOff>1039098</xdr:rowOff>
    </xdr:to>
    <xdr:pic>
      <xdr:nvPicPr>
        <xdr:cNvPr id="19" name="Рисунок 18"/>
        <xdr:cNvPicPr>
          <a:picLocks noChangeAspect="1"/>
        </xdr:cNvPicPr>
      </xdr:nvPicPr>
      <xdr:blipFill rotWithShape="1"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5517" t="3126" r="19828" b="21093"/>
        <a:stretch/>
      </xdr:blipFill>
      <xdr:spPr>
        <a:xfrm>
          <a:off x="8365672" y="39080151"/>
          <a:ext cx="771526" cy="997840"/>
        </a:xfrm>
        <a:prstGeom prst="rect">
          <a:avLst/>
        </a:prstGeom>
      </xdr:spPr>
    </xdr:pic>
    <xdr:clientData/>
  </xdr:twoCellAnchor>
  <xdr:twoCellAnchor>
    <xdr:from>
      <xdr:col>7</xdr:col>
      <xdr:colOff>840037</xdr:colOff>
      <xdr:row>23</xdr:row>
      <xdr:rowOff>62593</xdr:rowOff>
    </xdr:from>
    <xdr:to>
      <xdr:col>7</xdr:col>
      <xdr:colOff>1579791</xdr:colOff>
      <xdr:row>23</xdr:row>
      <xdr:rowOff>1005568</xdr:rowOff>
    </xdr:to>
    <xdr:pic>
      <xdr:nvPicPr>
        <xdr:cNvPr id="20" name="Рисунок 19"/>
        <xdr:cNvPicPr>
          <a:picLocks noChangeAspect="1"/>
        </xdr:cNvPicPr>
      </xdr:nvPicPr>
      <xdr:blipFill rotWithShape="1"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5827" t="3085" r="9860" b="20576"/>
        <a:stretch/>
      </xdr:blipFill>
      <xdr:spPr>
        <a:xfrm>
          <a:off x="9140394" y="39101486"/>
          <a:ext cx="739754" cy="942975"/>
        </a:xfrm>
        <a:prstGeom prst="rect">
          <a:avLst/>
        </a:prstGeom>
      </xdr:spPr>
    </xdr:pic>
    <xdr:clientData/>
  </xdr:twoCellAnchor>
  <xdr:twoCellAnchor>
    <xdr:from>
      <xdr:col>7</xdr:col>
      <xdr:colOff>1605643</xdr:colOff>
      <xdr:row>23</xdr:row>
      <xdr:rowOff>57151</xdr:rowOff>
    </xdr:from>
    <xdr:to>
      <xdr:col>7</xdr:col>
      <xdr:colOff>2320018</xdr:colOff>
      <xdr:row>23</xdr:row>
      <xdr:rowOff>1038227</xdr:rowOff>
    </xdr:to>
    <xdr:pic>
      <xdr:nvPicPr>
        <xdr:cNvPr id="21" name="Рисунок 20"/>
        <xdr:cNvPicPr>
          <a:picLocks noChangeAspect="1"/>
        </xdr:cNvPicPr>
      </xdr:nvPicPr>
      <xdr:blipFill rotWithShape="1"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308" t="2675" r="13475" b="18699"/>
        <a:stretch/>
      </xdr:blipFill>
      <xdr:spPr>
        <a:xfrm>
          <a:off x="9906000" y="39096044"/>
          <a:ext cx="714375" cy="981076"/>
        </a:xfrm>
        <a:prstGeom prst="rect">
          <a:avLst/>
        </a:prstGeom>
      </xdr:spPr>
    </xdr:pic>
    <xdr:clientData/>
  </xdr:twoCellAnchor>
  <xdr:twoCellAnchor>
    <xdr:from>
      <xdr:col>7</xdr:col>
      <xdr:colOff>38101</xdr:colOff>
      <xdr:row>46</xdr:row>
      <xdr:rowOff>62594</xdr:rowOff>
    </xdr:from>
    <xdr:to>
      <xdr:col>7</xdr:col>
      <xdr:colOff>828676</xdr:colOff>
      <xdr:row>46</xdr:row>
      <xdr:rowOff>1034144</xdr:rowOff>
    </xdr:to>
    <xdr:pic>
      <xdr:nvPicPr>
        <xdr:cNvPr id="22" name="Рисунок 21"/>
        <xdr:cNvPicPr>
          <a:picLocks noChangeAspect="1"/>
        </xdr:cNvPicPr>
      </xdr:nvPicPr>
      <xdr:blipFill rotWithShape="1"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598" t="7080" b="2654"/>
        <a:stretch/>
      </xdr:blipFill>
      <xdr:spPr>
        <a:xfrm>
          <a:off x="8338458" y="79433058"/>
          <a:ext cx="790575" cy="971550"/>
        </a:xfrm>
        <a:prstGeom prst="rect">
          <a:avLst/>
        </a:prstGeom>
      </xdr:spPr>
    </xdr:pic>
    <xdr:clientData/>
  </xdr:twoCellAnchor>
  <xdr:twoCellAnchor>
    <xdr:from>
      <xdr:col>7</xdr:col>
      <xdr:colOff>814029</xdr:colOff>
      <xdr:row>46</xdr:row>
      <xdr:rowOff>39461</xdr:rowOff>
    </xdr:from>
    <xdr:to>
      <xdr:col>7</xdr:col>
      <xdr:colOff>1614129</xdr:colOff>
      <xdr:row>46</xdr:row>
      <xdr:rowOff>1056236</xdr:rowOff>
    </xdr:to>
    <xdr:pic>
      <xdr:nvPicPr>
        <xdr:cNvPr id="224" name="Рисунок 223"/>
        <xdr:cNvPicPr>
          <a:picLocks noChangeAspect="1"/>
        </xdr:cNvPicPr>
      </xdr:nvPicPr>
      <xdr:blipFill rotWithShape="1"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rcRect t="7175"/>
        <a:stretch/>
      </xdr:blipFill>
      <xdr:spPr>
        <a:xfrm>
          <a:off x="9114386" y="79409925"/>
          <a:ext cx="800100" cy="1016775"/>
        </a:xfrm>
        <a:prstGeom prst="rect">
          <a:avLst/>
        </a:prstGeom>
      </xdr:spPr>
    </xdr:pic>
    <xdr:clientData/>
  </xdr:twoCellAnchor>
  <xdr:twoCellAnchor>
    <xdr:from>
      <xdr:col>7</xdr:col>
      <xdr:colOff>1607005</xdr:colOff>
      <xdr:row>46</xdr:row>
      <xdr:rowOff>39461</xdr:rowOff>
    </xdr:from>
    <xdr:to>
      <xdr:col>7</xdr:col>
      <xdr:colOff>2349955</xdr:colOff>
      <xdr:row>46</xdr:row>
      <xdr:rowOff>1034786</xdr:rowOff>
    </xdr:to>
    <xdr:pic>
      <xdr:nvPicPr>
        <xdr:cNvPr id="225" name="Рисунок 224"/>
        <xdr:cNvPicPr>
          <a:picLocks noChangeAspect="1"/>
        </xdr:cNvPicPr>
      </xdr:nvPicPr>
      <xdr:blipFill rotWithShape="1"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77" t="10687" r="5168"/>
        <a:stretch/>
      </xdr:blipFill>
      <xdr:spPr>
        <a:xfrm>
          <a:off x="9907362" y="79409925"/>
          <a:ext cx="742950" cy="995325"/>
        </a:xfrm>
        <a:prstGeom prst="rect">
          <a:avLst/>
        </a:prstGeom>
      </xdr:spPr>
    </xdr:pic>
    <xdr:clientData/>
  </xdr:twoCellAnchor>
  <xdr:twoCellAnchor>
    <xdr:from>
      <xdr:col>7</xdr:col>
      <xdr:colOff>65315</xdr:colOff>
      <xdr:row>10</xdr:row>
      <xdr:rowOff>70757</xdr:rowOff>
    </xdr:from>
    <xdr:to>
      <xdr:col>7</xdr:col>
      <xdr:colOff>789215</xdr:colOff>
      <xdr:row>10</xdr:row>
      <xdr:rowOff>1013732</xdr:rowOff>
    </xdr:to>
    <xdr:pic>
      <xdr:nvPicPr>
        <xdr:cNvPr id="46" name="Рисунок 45"/>
        <xdr:cNvPicPr>
          <a:picLocks noChangeAspect="1"/>
        </xdr:cNvPicPr>
      </xdr:nvPicPr>
      <xdr:blipFill rotWithShape="1"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0638" t="1868" r="8510" b="5608"/>
        <a:stretch/>
      </xdr:blipFill>
      <xdr:spPr>
        <a:xfrm>
          <a:off x="8365672" y="18249900"/>
          <a:ext cx="723900" cy="942975"/>
        </a:xfrm>
        <a:prstGeom prst="rect">
          <a:avLst/>
        </a:prstGeom>
      </xdr:spPr>
    </xdr:pic>
    <xdr:clientData/>
  </xdr:twoCellAnchor>
  <xdr:twoCellAnchor>
    <xdr:from>
      <xdr:col>7</xdr:col>
      <xdr:colOff>827315</xdr:colOff>
      <xdr:row>10</xdr:row>
      <xdr:rowOff>84365</xdr:rowOff>
    </xdr:from>
    <xdr:to>
      <xdr:col>7</xdr:col>
      <xdr:colOff>1570265</xdr:colOff>
      <xdr:row>10</xdr:row>
      <xdr:rowOff>1036865</xdr:rowOff>
    </xdr:to>
    <xdr:pic>
      <xdr:nvPicPr>
        <xdr:cNvPr id="47" name="Рисунок 46"/>
        <xdr:cNvPicPr>
          <a:picLocks noChangeAspect="1"/>
        </xdr:cNvPicPr>
      </xdr:nvPicPr>
      <xdr:blipFill rotWithShape="1"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894" t="5683" r="12378" b="3407"/>
        <a:stretch/>
      </xdr:blipFill>
      <xdr:spPr>
        <a:xfrm>
          <a:off x="9127672" y="18263508"/>
          <a:ext cx="742950" cy="952500"/>
        </a:xfrm>
        <a:prstGeom prst="rect">
          <a:avLst/>
        </a:prstGeom>
      </xdr:spPr>
    </xdr:pic>
    <xdr:clientData/>
  </xdr:twoCellAnchor>
  <xdr:twoCellAnchor>
    <xdr:from>
      <xdr:col>7</xdr:col>
      <xdr:colOff>1620610</xdr:colOff>
      <xdr:row>10</xdr:row>
      <xdr:rowOff>55789</xdr:rowOff>
    </xdr:from>
    <xdr:to>
      <xdr:col>7</xdr:col>
      <xdr:colOff>2306411</xdr:colOff>
      <xdr:row>10</xdr:row>
      <xdr:rowOff>1055914</xdr:rowOff>
    </xdr:to>
    <xdr:pic>
      <xdr:nvPicPr>
        <xdr:cNvPr id="48" name="Рисунок 47"/>
        <xdr:cNvPicPr>
          <a:picLocks noChangeAspect="1"/>
        </xdr:cNvPicPr>
      </xdr:nvPicPr>
      <xdr:blipFill rotWithShape="1"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780" t="-3395" r="12751" b="1453"/>
        <a:stretch/>
      </xdr:blipFill>
      <xdr:spPr>
        <a:xfrm>
          <a:off x="9920967" y="18234932"/>
          <a:ext cx="685801" cy="1000125"/>
        </a:xfrm>
        <a:prstGeom prst="rect">
          <a:avLst/>
        </a:prstGeom>
      </xdr:spPr>
    </xdr:pic>
    <xdr:clientData/>
  </xdr:twoCellAnchor>
  <xdr:twoCellAnchor>
    <xdr:from>
      <xdr:col>7</xdr:col>
      <xdr:colOff>2355397</xdr:colOff>
      <xdr:row>10</xdr:row>
      <xdr:rowOff>40425</xdr:rowOff>
    </xdr:from>
    <xdr:to>
      <xdr:col>7</xdr:col>
      <xdr:colOff>3088822</xdr:colOff>
      <xdr:row>10</xdr:row>
      <xdr:rowOff>990600</xdr:rowOff>
    </xdr:to>
    <xdr:pic>
      <xdr:nvPicPr>
        <xdr:cNvPr id="49" name="Рисунок 48"/>
        <xdr:cNvPicPr>
          <a:picLocks noChangeAspect="1"/>
        </xdr:cNvPicPr>
      </xdr:nvPicPr>
      <xdr:blipFill rotWithShape="1"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425" r="7959" b="5891"/>
        <a:stretch/>
      </xdr:blipFill>
      <xdr:spPr>
        <a:xfrm>
          <a:off x="10655754" y="18219568"/>
          <a:ext cx="733425" cy="950175"/>
        </a:xfrm>
        <a:prstGeom prst="rect">
          <a:avLst/>
        </a:prstGeom>
      </xdr:spPr>
    </xdr:pic>
    <xdr:clientData/>
  </xdr:twoCellAnchor>
  <xdr:twoCellAnchor>
    <xdr:from>
      <xdr:col>7</xdr:col>
      <xdr:colOff>89807</xdr:colOff>
      <xdr:row>55</xdr:row>
      <xdr:rowOff>85725</xdr:rowOff>
    </xdr:from>
    <xdr:to>
      <xdr:col>7</xdr:col>
      <xdr:colOff>766082</xdr:colOff>
      <xdr:row>55</xdr:row>
      <xdr:rowOff>962025</xdr:rowOff>
    </xdr:to>
    <xdr:pic>
      <xdr:nvPicPr>
        <xdr:cNvPr id="265" name="Picture 417" descr="421_Colledge2_1_"/>
        <xdr:cNvPicPr>
          <a:picLocks noChangeAspect="1" noChangeArrowheads="1"/>
        </xdr:cNvPicPr>
      </xdr:nvPicPr>
      <xdr:blipFill>
        <a:blip xmlns:r="http://schemas.openxmlformats.org/officeDocument/2006/relationships" r:embed="rId5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90164" y="95376546"/>
          <a:ext cx="676275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853168</xdr:colOff>
      <xdr:row>55</xdr:row>
      <xdr:rowOff>112939</xdr:rowOff>
    </xdr:from>
    <xdr:to>
      <xdr:col>7</xdr:col>
      <xdr:colOff>1529443</xdr:colOff>
      <xdr:row>55</xdr:row>
      <xdr:rowOff>979714</xdr:rowOff>
    </xdr:to>
    <xdr:pic>
      <xdr:nvPicPr>
        <xdr:cNvPr id="266" name="Picture 418" descr="421_Colledge2_2_"/>
        <xdr:cNvPicPr>
          <a:picLocks noChangeAspect="1" noChangeArrowheads="1"/>
        </xdr:cNvPicPr>
      </xdr:nvPicPr>
      <xdr:blipFill>
        <a:blip xmlns:r="http://schemas.openxmlformats.org/officeDocument/2006/relationships" r:embed="rId5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53525" y="95403760"/>
          <a:ext cx="676275" cy="866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628775</xdr:colOff>
      <xdr:row>55</xdr:row>
      <xdr:rowOff>95250</xdr:rowOff>
    </xdr:from>
    <xdr:to>
      <xdr:col>7</xdr:col>
      <xdr:colOff>2305050</xdr:colOff>
      <xdr:row>55</xdr:row>
      <xdr:rowOff>952500</xdr:rowOff>
    </xdr:to>
    <xdr:pic>
      <xdr:nvPicPr>
        <xdr:cNvPr id="272" name="Picture 419" descr="421_Colledge2_3_"/>
        <xdr:cNvPicPr>
          <a:picLocks noChangeAspect="1" noChangeArrowheads="1"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29132" y="95386071"/>
          <a:ext cx="676275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2381250</xdr:colOff>
      <xdr:row>55</xdr:row>
      <xdr:rowOff>81643</xdr:rowOff>
    </xdr:from>
    <xdr:to>
      <xdr:col>7</xdr:col>
      <xdr:colOff>3057525</xdr:colOff>
      <xdr:row>55</xdr:row>
      <xdr:rowOff>948418</xdr:rowOff>
    </xdr:to>
    <xdr:pic>
      <xdr:nvPicPr>
        <xdr:cNvPr id="273" name="Picture 420" descr="421_Colledge6"/>
        <xdr:cNvPicPr>
          <a:picLocks noChangeAspect="1" noChangeArrowheads="1"/>
        </xdr:cNvPicPr>
      </xdr:nvPicPr>
      <xdr:blipFill>
        <a:blip xmlns:r="http://schemas.openxmlformats.org/officeDocument/2006/relationships" r:embed="rId5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81607" y="95372464"/>
          <a:ext cx="676275" cy="866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81644</xdr:colOff>
      <xdr:row>56</xdr:row>
      <xdr:rowOff>110218</xdr:rowOff>
    </xdr:from>
    <xdr:to>
      <xdr:col>7</xdr:col>
      <xdr:colOff>757919</xdr:colOff>
      <xdr:row>56</xdr:row>
      <xdr:rowOff>986518</xdr:rowOff>
    </xdr:to>
    <xdr:pic>
      <xdr:nvPicPr>
        <xdr:cNvPr id="306" name="Picture 329" descr="TKS6-001_1_CANDY_"/>
        <xdr:cNvPicPr>
          <a:picLocks noChangeAspect="1" noChangeArrowheads="1"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82001" y="98585111"/>
          <a:ext cx="676275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842282</xdr:colOff>
      <xdr:row>56</xdr:row>
      <xdr:rowOff>123825</xdr:rowOff>
    </xdr:from>
    <xdr:to>
      <xdr:col>7</xdr:col>
      <xdr:colOff>1518557</xdr:colOff>
      <xdr:row>56</xdr:row>
      <xdr:rowOff>1000125</xdr:rowOff>
    </xdr:to>
    <xdr:pic>
      <xdr:nvPicPr>
        <xdr:cNvPr id="307" name="Picture 330" descr="TKS6-001_2_FRUKTI_"/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2639" y="98598718"/>
          <a:ext cx="676275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612447</xdr:colOff>
      <xdr:row>56</xdr:row>
      <xdr:rowOff>123825</xdr:rowOff>
    </xdr:from>
    <xdr:to>
      <xdr:col>7</xdr:col>
      <xdr:colOff>2288722</xdr:colOff>
      <xdr:row>56</xdr:row>
      <xdr:rowOff>1000125</xdr:rowOff>
    </xdr:to>
    <xdr:pic>
      <xdr:nvPicPr>
        <xdr:cNvPr id="308" name="Picture 331" descr="TKS6-001_3_YAGODI_"/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12804" y="98598718"/>
          <a:ext cx="676275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2423433</xdr:colOff>
      <xdr:row>56</xdr:row>
      <xdr:rowOff>123825</xdr:rowOff>
    </xdr:from>
    <xdr:to>
      <xdr:col>7</xdr:col>
      <xdr:colOff>3099708</xdr:colOff>
      <xdr:row>56</xdr:row>
      <xdr:rowOff>1000125</xdr:rowOff>
    </xdr:to>
    <xdr:pic>
      <xdr:nvPicPr>
        <xdr:cNvPr id="309" name="Picture 332" descr="TKS6-001_4_ARBYZ_"/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23790" y="98598718"/>
          <a:ext cx="676275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49679</xdr:colOff>
      <xdr:row>7</xdr:row>
      <xdr:rowOff>75596</xdr:rowOff>
    </xdr:from>
    <xdr:to>
      <xdr:col>7</xdr:col>
      <xdr:colOff>2329968</xdr:colOff>
      <xdr:row>7</xdr:row>
      <xdr:rowOff>1006929</xdr:rowOff>
    </xdr:to>
    <xdr:pic>
      <xdr:nvPicPr>
        <xdr:cNvPr id="257" name="Рисунок 256"/>
        <xdr:cNvPicPr>
          <a:picLocks noChangeAspect="1"/>
        </xdr:cNvPicPr>
      </xdr:nvPicPr>
      <xdr:blipFill>
        <a:blip xmlns:r="http://schemas.openxmlformats.org/officeDocument/2006/relationships" r:embed="rId60"/>
        <a:stretch>
          <a:fillRect/>
        </a:stretch>
      </xdr:blipFill>
      <xdr:spPr>
        <a:xfrm>
          <a:off x="8450036" y="15070667"/>
          <a:ext cx="2180289" cy="931333"/>
        </a:xfrm>
        <a:prstGeom prst="rect">
          <a:avLst/>
        </a:prstGeom>
      </xdr:spPr>
    </xdr:pic>
    <xdr:clientData/>
  </xdr:twoCellAnchor>
  <xdr:twoCellAnchor>
    <xdr:from>
      <xdr:col>7</xdr:col>
      <xdr:colOff>99786</xdr:colOff>
      <xdr:row>11</xdr:row>
      <xdr:rowOff>61988</xdr:rowOff>
    </xdr:from>
    <xdr:to>
      <xdr:col>7</xdr:col>
      <xdr:colOff>1537607</xdr:colOff>
      <xdr:row>11</xdr:row>
      <xdr:rowOff>1016877</xdr:rowOff>
    </xdr:to>
    <xdr:pic>
      <xdr:nvPicPr>
        <xdr:cNvPr id="14" name="Рисунок 13"/>
        <xdr:cNvPicPr>
          <a:picLocks noChangeAspect="1"/>
        </xdr:cNvPicPr>
      </xdr:nvPicPr>
      <xdr:blipFill>
        <a:blip xmlns:r="http://schemas.openxmlformats.org/officeDocument/2006/relationships" r:embed="rId61"/>
        <a:stretch>
          <a:fillRect/>
        </a:stretch>
      </xdr:blipFill>
      <xdr:spPr>
        <a:xfrm>
          <a:off x="8400143" y="19302488"/>
          <a:ext cx="1437821" cy="954889"/>
        </a:xfrm>
        <a:prstGeom prst="rect">
          <a:avLst/>
        </a:prstGeom>
      </xdr:spPr>
    </xdr:pic>
    <xdr:clientData/>
  </xdr:twoCellAnchor>
  <xdr:twoCellAnchor>
    <xdr:from>
      <xdr:col>7</xdr:col>
      <xdr:colOff>108858</xdr:colOff>
      <xdr:row>8</xdr:row>
      <xdr:rowOff>71059</xdr:rowOff>
    </xdr:from>
    <xdr:to>
      <xdr:col>7</xdr:col>
      <xdr:colOff>2754599</xdr:colOff>
      <xdr:row>8</xdr:row>
      <xdr:rowOff>966107</xdr:rowOff>
    </xdr:to>
    <xdr:pic>
      <xdr:nvPicPr>
        <xdr:cNvPr id="38" name="Рисунок 37"/>
        <xdr:cNvPicPr>
          <a:picLocks noChangeAspect="1"/>
        </xdr:cNvPicPr>
      </xdr:nvPicPr>
      <xdr:blipFill>
        <a:blip xmlns:r="http://schemas.openxmlformats.org/officeDocument/2006/relationships" r:embed="rId62"/>
        <a:stretch>
          <a:fillRect/>
        </a:stretch>
      </xdr:blipFill>
      <xdr:spPr>
        <a:xfrm>
          <a:off x="8409215" y="16127488"/>
          <a:ext cx="2645741" cy="895048"/>
        </a:xfrm>
        <a:prstGeom prst="rect">
          <a:avLst/>
        </a:prstGeom>
      </xdr:spPr>
    </xdr:pic>
    <xdr:clientData/>
  </xdr:twoCellAnchor>
  <xdr:twoCellAnchor>
    <xdr:from>
      <xdr:col>7</xdr:col>
      <xdr:colOff>80132</xdr:colOff>
      <xdr:row>18</xdr:row>
      <xdr:rowOff>58964</xdr:rowOff>
    </xdr:from>
    <xdr:to>
      <xdr:col>7</xdr:col>
      <xdr:colOff>2370942</xdr:colOff>
      <xdr:row>18</xdr:row>
      <xdr:rowOff>993321</xdr:rowOff>
    </xdr:to>
    <xdr:pic>
      <xdr:nvPicPr>
        <xdr:cNvPr id="302" name="Рисунок 301"/>
        <xdr:cNvPicPr>
          <a:picLocks noChangeAspect="1"/>
        </xdr:cNvPicPr>
      </xdr:nvPicPr>
      <xdr:blipFill>
        <a:blip xmlns:r="http://schemas.openxmlformats.org/officeDocument/2006/relationships" r:embed="rId60"/>
        <a:stretch>
          <a:fillRect/>
        </a:stretch>
      </xdr:blipFill>
      <xdr:spPr>
        <a:xfrm>
          <a:off x="8380489" y="32729714"/>
          <a:ext cx="2290810" cy="934357"/>
        </a:xfrm>
        <a:prstGeom prst="rect">
          <a:avLst/>
        </a:prstGeom>
      </xdr:spPr>
    </xdr:pic>
    <xdr:clientData/>
  </xdr:twoCellAnchor>
  <xdr:twoCellAnchor>
    <xdr:from>
      <xdr:col>7</xdr:col>
      <xdr:colOff>133049</xdr:colOff>
      <xdr:row>59</xdr:row>
      <xdr:rowOff>72572</xdr:rowOff>
    </xdr:from>
    <xdr:to>
      <xdr:col>7</xdr:col>
      <xdr:colOff>2857501</xdr:colOff>
      <xdr:row>59</xdr:row>
      <xdr:rowOff>977023</xdr:rowOff>
    </xdr:to>
    <xdr:pic>
      <xdr:nvPicPr>
        <xdr:cNvPr id="324" name="Рисунок 323"/>
        <xdr:cNvPicPr>
          <a:picLocks noChangeAspect="1"/>
        </xdr:cNvPicPr>
      </xdr:nvPicPr>
      <xdr:blipFill>
        <a:blip xmlns:r="http://schemas.openxmlformats.org/officeDocument/2006/relationships" r:embed="rId62"/>
        <a:stretch>
          <a:fillRect/>
        </a:stretch>
      </xdr:blipFill>
      <xdr:spPr>
        <a:xfrm>
          <a:off x="8433406" y="64584036"/>
          <a:ext cx="2724452" cy="904451"/>
        </a:xfrm>
        <a:prstGeom prst="rect">
          <a:avLst/>
        </a:prstGeom>
      </xdr:spPr>
    </xdr:pic>
    <xdr:clientData/>
  </xdr:twoCellAnchor>
  <xdr:twoCellAnchor>
    <xdr:from>
      <xdr:col>7</xdr:col>
      <xdr:colOff>92226</xdr:colOff>
      <xdr:row>49</xdr:row>
      <xdr:rowOff>90714</xdr:rowOff>
    </xdr:from>
    <xdr:to>
      <xdr:col>7</xdr:col>
      <xdr:colOff>1561489</xdr:colOff>
      <xdr:row>49</xdr:row>
      <xdr:rowOff>999097</xdr:rowOff>
    </xdr:to>
    <xdr:pic>
      <xdr:nvPicPr>
        <xdr:cNvPr id="17" name="Рисунок 16"/>
        <xdr:cNvPicPr>
          <a:picLocks noChangeAspect="1"/>
        </xdr:cNvPicPr>
      </xdr:nvPicPr>
      <xdr:blipFill>
        <a:blip xmlns:r="http://schemas.openxmlformats.org/officeDocument/2006/relationships" r:embed="rId63"/>
        <a:stretch>
          <a:fillRect/>
        </a:stretch>
      </xdr:blipFill>
      <xdr:spPr>
        <a:xfrm>
          <a:off x="8392583" y="84767964"/>
          <a:ext cx="1469263" cy="908383"/>
        </a:xfrm>
        <a:prstGeom prst="rect">
          <a:avLst/>
        </a:prstGeom>
      </xdr:spPr>
    </xdr:pic>
    <xdr:clientData/>
  </xdr:twoCellAnchor>
  <xdr:twoCellAnchor>
    <xdr:from>
      <xdr:col>7</xdr:col>
      <xdr:colOff>149679</xdr:colOff>
      <xdr:row>50</xdr:row>
      <xdr:rowOff>93738</xdr:rowOff>
    </xdr:from>
    <xdr:to>
      <xdr:col>7</xdr:col>
      <xdr:colOff>2149084</xdr:colOff>
      <xdr:row>50</xdr:row>
      <xdr:rowOff>966107</xdr:rowOff>
    </xdr:to>
    <xdr:pic>
      <xdr:nvPicPr>
        <xdr:cNvPr id="18" name="Рисунок 17"/>
        <xdr:cNvPicPr>
          <a:picLocks noChangeAspect="1"/>
        </xdr:cNvPicPr>
      </xdr:nvPicPr>
      <xdr:blipFill>
        <a:blip xmlns:r="http://schemas.openxmlformats.org/officeDocument/2006/relationships" r:embed="rId64"/>
        <a:stretch>
          <a:fillRect/>
        </a:stretch>
      </xdr:blipFill>
      <xdr:spPr>
        <a:xfrm>
          <a:off x="8450036" y="85832345"/>
          <a:ext cx="1999405" cy="872369"/>
        </a:xfrm>
        <a:prstGeom prst="rect">
          <a:avLst/>
        </a:prstGeom>
      </xdr:spPr>
    </xdr:pic>
    <xdr:clientData/>
  </xdr:twoCellAnchor>
  <xdr:twoCellAnchor>
    <xdr:from>
      <xdr:col>7</xdr:col>
      <xdr:colOff>110887</xdr:colOff>
      <xdr:row>51</xdr:row>
      <xdr:rowOff>107346</xdr:rowOff>
    </xdr:from>
    <xdr:to>
      <xdr:col>7</xdr:col>
      <xdr:colOff>2694214</xdr:colOff>
      <xdr:row>51</xdr:row>
      <xdr:rowOff>982178</xdr:rowOff>
    </xdr:to>
    <xdr:pic>
      <xdr:nvPicPr>
        <xdr:cNvPr id="253" name="Рисунок 252"/>
        <xdr:cNvPicPr>
          <a:picLocks noChangeAspect="1"/>
        </xdr:cNvPicPr>
      </xdr:nvPicPr>
      <xdr:blipFill>
        <a:blip xmlns:r="http://schemas.openxmlformats.org/officeDocument/2006/relationships" r:embed="rId65"/>
        <a:stretch>
          <a:fillRect/>
        </a:stretch>
      </xdr:blipFill>
      <xdr:spPr>
        <a:xfrm>
          <a:off x="8411244" y="86907310"/>
          <a:ext cx="2583327" cy="874832"/>
        </a:xfrm>
        <a:prstGeom prst="rect">
          <a:avLst/>
        </a:prstGeom>
        <a:ln>
          <a:noFill/>
        </a:ln>
      </xdr:spPr>
    </xdr:pic>
    <xdr:clientData/>
  </xdr:twoCellAnchor>
  <xdr:twoCellAnchor>
    <xdr:from>
      <xdr:col>7</xdr:col>
      <xdr:colOff>54428</xdr:colOff>
      <xdr:row>53</xdr:row>
      <xdr:rowOff>72457</xdr:rowOff>
    </xdr:from>
    <xdr:to>
      <xdr:col>7</xdr:col>
      <xdr:colOff>1510394</xdr:colOff>
      <xdr:row>53</xdr:row>
      <xdr:rowOff>985913</xdr:rowOff>
    </xdr:to>
    <xdr:pic>
      <xdr:nvPicPr>
        <xdr:cNvPr id="15" name="Рисунок 14"/>
        <xdr:cNvPicPr>
          <a:picLocks noChangeAspect="1"/>
        </xdr:cNvPicPr>
      </xdr:nvPicPr>
      <xdr:blipFill rotWithShape="1"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265" t="4889" r="3485" b="7556"/>
        <a:stretch/>
      </xdr:blipFill>
      <xdr:spPr>
        <a:xfrm>
          <a:off x="8354785" y="91117850"/>
          <a:ext cx="1455966" cy="913456"/>
        </a:xfrm>
        <a:prstGeom prst="rect">
          <a:avLst/>
        </a:prstGeom>
      </xdr:spPr>
    </xdr:pic>
    <xdr:clientData/>
  </xdr:twoCellAnchor>
  <xdr:twoCellAnchor>
    <xdr:from>
      <xdr:col>7</xdr:col>
      <xdr:colOff>90715</xdr:colOff>
      <xdr:row>47</xdr:row>
      <xdr:rowOff>28725</xdr:rowOff>
    </xdr:from>
    <xdr:to>
      <xdr:col>7</xdr:col>
      <xdr:colOff>791816</xdr:colOff>
      <xdr:row>48</xdr:row>
      <xdr:rowOff>3778</xdr:rowOff>
    </xdr:to>
    <xdr:pic>
      <xdr:nvPicPr>
        <xdr:cNvPr id="238" name="Рисунок 237"/>
        <xdr:cNvPicPr>
          <a:picLocks noChangeAspect="1"/>
        </xdr:cNvPicPr>
      </xdr:nvPicPr>
      <xdr:blipFill>
        <a:blip xmlns:r="http://schemas.openxmlformats.org/officeDocument/2006/relationships" r:embed="rId67"/>
        <a:stretch>
          <a:fillRect/>
        </a:stretch>
      </xdr:blipFill>
      <xdr:spPr>
        <a:xfrm>
          <a:off x="8391072" y="81521904"/>
          <a:ext cx="701101" cy="1036410"/>
        </a:xfrm>
        <a:prstGeom prst="rect">
          <a:avLst/>
        </a:prstGeom>
      </xdr:spPr>
    </xdr:pic>
    <xdr:clientData/>
  </xdr:twoCellAnchor>
  <xdr:twoCellAnchor>
    <xdr:from>
      <xdr:col>7</xdr:col>
      <xdr:colOff>922263</xdr:colOff>
      <xdr:row>47</xdr:row>
      <xdr:rowOff>28726</xdr:rowOff>
    </xdr:from>
    <xdr:to>
      <xdr:col>7</xdr:col>
      <xdr:colOff>1617267</xdr:colOff>
      <xdr:row>47</xdr:row>
      <xdr:rowOff>1059039</xdr:rowOff>
    </xdr:to>
    <xdr:pic>
      <xdr:nvPicPr>
        <xdr:cNvPr id="239" name="Рисунок 238"/>
        <xdr:cNvPicPr>
          <a:picLocks noChangeAspect="1"/>
        </xdr:cNvPicPr>
      </xdr:nvPicPr>
      <xdr:blipFill>
        <a:blip xmlns:r="http://schemas.openxmlformats.org/officeDocument/2006/relationships" r:embed="rId68"/>
        <a:stretch>
          <a:fillRect/>
        </a:stretch>
      </xdr:blipFill>
      <xdr:spPr>
        <a:xfrm>
          <a:off x="9222620" y="81521905"/>
          <a:ext cx="695004" cy="1030313"/>
        </a:xfrm>
        <a:prstGeom prst="rect">
          <a:avLst/>
        </a:prstGeom>
      </xdr:spPr>
    </xdr:pic>
    <xdr:clientData/>
  </xdr:twoCellAnchor>
  <xdr:twoCellAnchor>
    <xdr:from>
      <xdr:col>7</xdr:col>
      <xdr:colOff>95250</xdr:colOff>
      <xdr:row>4</xdr:row>
      <xdr:rowOff>68035</xdr:rowOff>
    </xdr:from>
    <xdr:to>
      <xdr:col>7</xdr:col>
      <xdr:colOff>880275</xdr:colOff>
      <xdr:row>4</xdr:row>
      <xdr:rowOff>1030060</xdr:rowOff>
    </xdr:to>
    <xdr:pic>
      <xdr:nvPicPr>
        <xdr:cNvPr id="183" name="Рисунок 182"/>
        <xdr:cNvPicPr>
          <a:picLocks noChangeAspect="1"/>
        </xdr:cNvPicPr>
      </xdr:nvPicPr>
      <xdr:blipFill>
        <a:blip xmlns:r="http://schemas.openxmlformats.org/officeDocument/2006/relationships" r:embed="rId6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95607" y="6340928"/>
          <a:ext cx="785025" cy="962025"/>
        </a:xfrm>
        <a:prstGeom prst="rect">
          <a:avLst/>
        </a:prstGeom>
      </xdr:spPr>
    </xdr:pic>
    <xdr:clientData/>
  </xdr:twoCellAnchor>
  <xdr:twoCellAnchor>
    <xdr:from>
      <xdr:col>7</xdr:col>
      <xdr:colOff>108858</xdr:colOff>
      <xdr:row>21</xdr:row>
      <xdr:rowOff>40821</xdr:rowOff>
    </xdr:from>
    <xdr:to>
      <xdr:col>7</xdr:col>
      <xdr:colOff>870858</xdr:colOff>
      <xdr:row>21</xdr:row>
      <xdr:rowOff>993120</xdr:rowOff>
    </xdr:to>
    <xdr:pic>
      <xdr:nvPicPr>
        <xdr:cNvPr id="188" name="Рисунок 187"/>
        <xdr:cNvPicPr>
          <a:picLocks noChangeAspect="1"/>
        </xdr:cNvPicPr>
      </xdr:nvPicPr>
      <xdr:blipFill>
        <a:blip xmlns:r="http://schemas.openxmlformats.org/officeDocument/2006/relationships" r:embed="rId7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09215" y="36957000"/>
          <a:ext cx="762000" cy="952299"/>
        </a:xfrm>
        <a:prstGeom prst="rect">
          <a:avLst/>
        </a:prstGeom>
      </xdr:spPr>
    </xdr:pic>
    <xdr:clientData/>
  </xdr:twoCellAnchor>
  <xdr:twoCellAnchor>
    <xdr:from>
      <xdr:col>7</xdr:col>
      <xdr:colOff>54428</xdr:colOff>
      <xdr:row>22</xdr:row>
      <xdr:rowOff>23170</xdr:rowOff>
    </xdr:from>
    <xdr:to>
      <xdr:col>7</xdr:col>
      <xdr:colOff>816429</xdr:colOff>
      <xdr:row>22</xdr:row>
      <xdr:rowOff>1011702</xdr:rowOff>
    </xdr:to>
    <xdr:pic>
      <xdr:nvPicPr>
        <xdr:cNvPr id="189" name="Рисунок 188"/>
        <xdr:cNvPicPr>
          <a:picLocks noChangeAspect="1"/>
        </xdr:cNvPicPr>
      </xdr:nvPicPr>
      <xdr:blipFill>
        <a:blip xmlns:r="http://schemas.openxmlformats.org/officeDocument/2006/relationships" r:embed="rId7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4785" y="38000706"/>
          <a:ext cx="762001" cy="988532"/>
        </a:xfrm>
        <a:prstGeom prst="rect">
          <a:avLst/>
        </a:prstGeom>
      </xdr:spPr>
    </xdr:pic>
    <xdr:clientData/>
  </xdr:twoCellAnchor>
  <xdr:twoCellAnchor>
    <xdr:from>
      <xdr:col>7</xdr:col>
      <xdr:colOff>149679</xdr:colOff>
      <xdr:row>30</xdr:row>
      <xdr:rowOff>68035</xdr:rowOff>
    </xdr:from>
    <xdr:to>
      <xdr:col>7</xdr:col>
      <xdr:colOff>843099</xdr:colOff>
      <xdr:row>30</xdr:row>
      <xdr:rowOff>1012915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72"/>
        <a:stretch>
          <a:fillRect/>
        </a:stretch>
      </xdr:blipFill>
      <xdr:spPr>
        <a:xfrm>
          <a:off x="6150429" y="49979035"/>
          <a:ext cx="693420" cy="944880"/>
        </a:xfrm>
        <a:prstGeom prst="rect">
          <a:avLst/>
        </a:prstGeom>
      </xdr:spPr>
    </xdr:pic>
    <xdr:clientData/>
  </xdr:twoCellAnchor>
  <xdr:twoCellAnchor>
    <xdr:from>
      <xdr:col>7</xdr:col>
      <xdr:colOff>136072</xdr:colOff>
      <xdr:row>29</xdr:row>
      <xdr:rowOff>68036</xdr:rowOff>
    </xdr:from>
    <xdr:to>
      <xdr:col>7</xdr:col>
      <xdr:colOff>844732</xdr:colOff>
      <xdr:row>29</xdr:row>
      <xdr:rowOff>1005296</xdr:rowOff>
    </xdr:to>
    <xdr:pic>
      <xdr:nvPicPr>
        <xdr:cNvPr id="10" name="Рисунок 9"/>
        <xdr:cNvPicPr>
          <a:picLocks noChangeAspect="1"/>
        </xdr:cNvPicPr>
      </xdr:nvPicPr>
      <xdr:blipFill>
        <a:blip xmlns:r="http://schemas.openxmlformats.org/officeDocument/2006/relationships" r:embed="rId73"/>
        <a:stretch>
          <a:fillRect/>
        </a:stretch>
      </xdr:blipFill>
      <xdr:spPr>
        <a:xfrm>
          <a:off x="6136822" y="51040393"/>
          <a:ext cx="708660" cy="937260"/>
        </a:xfrm>
        <a:prstGeom prst="rect">
          <a:avLst/>
        </a:prstGeom>
      </xdr:spPr>
    </xdr:pic>
    <xdr:clientData/>
  </xdr:twoCellAnchor>
  <xdr:twoCellAnchor>
    <xdr:from>
      <xdr:col>7</xdr:col>
      <xdr:colOff>149679</xdr:colOff>
      <xdr:row>28</xdr:row>
      <xdr:rowOff>68036</xdr:rowOff>
    </xdr:from>
    <xdr:to>
      <xdr:col>7</xdr:col>
      <xdr:colOff>873579</xdr:colOff>
      <xdr:row>28</xdr:row>
      <xdr:rowOff>990056</xdr:rowOff>
    </xdr:to>
    <xdr:pic>
      <xdr:nvPicPr>
        <xdr:cNvPr id="226" name="Рисунок 225"/>
        <xdr:cNvPicPr>
          <a:picLocks noChangeAspect="1"/>
        </xdr:cNvPicPr>
      </xdr:nvPicPr>
      <xdr:blipFill>
        <a:blip xmlns:r="http://schemas.openxmlformats.org/officeDocument/2006/relationships" r:embed="rId74"/>
        <a:stretch>
          <a:fillRect/>
        </a:stretch>
      </xdr:blipFill>
      <xdr:spPr>
        <a:xfrm>
          <a:off x="6150429" y="49979036"/>
          <a:ext cx="723900" cy="922020"/>
        </a:xfrm>
        <a:prstGeom prst="rect">
          <a:avLst/>
        </a:prstGeom>
      </xdr:spPr>
    </xdr:pic>
    <xdr:clientData/>
  </xdr:twoCellAnchor>
  <xdr:twoCellAnchor>
    <xdr:from>
      <xdr:col>7</xdr:col>
      <xdr:colOff>108857</xdr:colOff>
      <xdr:row>9</xdr:row>
      <xdr:rowOff>54426</xdr:rowOff>
    </xdr:from>
    <xdr:to>
      <xdr:col>7</xdr:col>
      <xdr:colOff>1074966</xdr:colOff>
      <xdr:row>9</xdr:row>
      <xdr:rowOff>1020535</xdr:rowOff>
    </xdr:to>
    <xdr:pic>
      <xdr:nvPicPr>
        <xdr:cNvPr id="241" name="Рисунок 240"/>
        <xdr:cNvPicPr>
          <a:picLocks noChangeAspect="1"/>
        </xdr:cNvPicPr>
      </xdr:nvPicPr>
      <xdr:blipFill>
        <a:blip xmlns:r="http://schemas.openxmlformats.org/officeDocument/2006/relationships" r:embed="rId75"/>
        <a:stretch>
          <a:fillRect/>
        </a:stretch>
      </xdr:blipFill>
      <xdr:spPr>
        <a:xfrm>
          <a:off x="6109607" y="16968105"/>
          <a:ext cx="966109" cy="966109"/>
        </a:xfrm>
        <a:prstGeom prst="rect">
          <a:avLst/>
        </a:prstGeom>
      </xdr:spPr>
    </xdr:pic>
    <xdr:clientData/>
  </xdr:twoCellAnchor>
  <xdr:twoCellAnchor>
    <xdr:from>
      <xdr:col>7</xdr:col>
      <xdr:colOff>227185</xdr:colOff>
      <xdr:row>33</xdr:row>
      <xdr:rowOff>157446</xdr:rowOff>
    </xdr:from>
    <xdr:to>
      <xdr:col>7</xdr:col>
      <xdr:colOff>731054</xdr:colOff>
      <xdr:row>33</xdr:row>
      <xdr:rowOff>877446</xdr:rowOff>
    </xdr:to>
    <xdr:pic>
      <xdr:nvPicPr>
        <xdr:cNvPr id="180" name="Рисунок 179"/>
        <xdr:cNvPicPr>
          <a:picLocks noChangeAspect="1"/>
        </xdr:cNvPicPr>
      </xdr:nvPicPr>
      <xdr:blipFill>
        <a:blip xmlns:r="http://schemas.openxmlformats.org/officeDocument/2006/relationships" r:embed="rId76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8171035" y="5681946"/>
          <a:ext cx="503869" cy="720000"/>
        </a:xfrm>
        <a:prstGeom prst="rect">
          <a:avLst/>
        </a:prstGeom>
        <a:ln>
          <a:noFill/>
        </a:ln>
        <a:effectLst>
          <a:outerShdw blurRad="190500" algn="tl" rotWithShape="0">
            <a:srgbClr val="000000">
              <a:alpha val="70000"/>
            </a:srgbClr>
          </a:outerShdw>
        </a:effectLst>
      </xdr:spPr>
    </xdr:pic>
    <xdr:clientData/>
  </xdr:twoCellAnchor>
  <xdr:twoCellAnchor>
    <xdr:from>
      <xdr:col>7</xdr:col>
      <xdr:colOff>174625</xdr:colOff>
      <xdr:row>30</xdr:row>
      <xdr:rowOff>0</xdr:rowOff>
    </xdr:from>
    <xdr:to>
      <xdr:col>7</xdr:col>
      <xdr:colOff>883285</xdr:colOff>
      <xdr:row>30</xdr:row>
      <xdr:rowOff>635</xdr:rowOff>
    </xdr:to>
    <xdr:pic>
      <xdr:nvPicPr>
        <xdr:cNvPr id="199" name="Рисунок 198"/>
        <xdr:cNvPicPr>
          <a:picLocks noChangeAspect="1"/>
        </xdr:cNvPicPr>
      </xdr:nvPicPr>
      <xdr:blipFill>
        <a:blip xmlns:r="http://schemas.openxmlformats.org/officeDocument/2006/relationships" r:embed="rId73"/>
        <a:stretch>
          <a:fillRect/>
        </a:stretch>
      </xdr:blipFill>
      <xdr:spPr>
        <a:xfrm>
          <a:off x="5540375" y="62182375"/>
          <a:ext cx="708660" cy="93726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2;&#1086;&#1080;&#1089;&#1077;&#1077;&#1074;&#1072;%20&#1040;&#1085;&#1072;&#1089;&#1090;&#1072;&#1089;&#1080;&#1103;\Desktop\&#1054;&#1089;&#1090;&#1072;&#1090;&#1082;&#1080;%2013.02.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3">
          <cell r="B13" t="str">
            <v>070152SS</v>
          </cell>
          <cell r="C13" t="str">
            <v>Дизайнерская тетрадь ART-BLANC, "Legend", в твердом переплете, формат 140х200 мм, клетка</v>
          </cell>
          <cell r="D13">
            <v>1</v>
          </cell>
        </row>
        <row r="14">
          <cell r="B14" t="str">
            <v>070162SS</v>
          </cell>
          <cell r="C14" t="str">
            <v>Дизайнерская тетрадь ART-BLANC, "Legend", в твердом переплете, формат 120х170 мм, клетка</v>
          </cell>
          <cell r="D14">
            <v>7</v>
          </cell>
        </row>
        <row r="15">
          <cell r="B15" t="str">
            <v>070253SV</v>
          </cell>
          <cell r="C15" t="str">
            <v>Дизайнерская тетрадь ART-BLANC, "Caprice", с фигурным клапаном,  формат 140х200 мм, клетка</v>
          </cell>
          <cell r="D15">
            <v>215</v>
          </cell>
        </row>
        <row r="16">
          <cell r="B16" t="str">
            <v>070262BV</v>
          </cell>
          <cell r="C16" t="str">
            <v>Дизайнерская тетрадь ART-BLANC, "Caprice", с прямым клапаном, формат 120х170 мм, нелинованный</v>
          </cell>
          <cell r="D16">
            <v>998</v>
          </cell>
        </row>
        <row r="17">
          <cell r="B17" t="str">
            <v>070354SR</v>
          </cell>
          <cell r="C17" t="str">
            <v>Дизайнерская тетрадь ART-BLANC,  "Arabesque", с резинкой, формат 140х200 мм, клетка</v>
          </cell>
          <cell r="D17">
            <v>2</v>
          </cell>
        </row>
        <row r="18">
          <cell r="B18" t="str">
            <v>070363SV</v>
          </cell>
          <cell r="C18" t="str">
            <v>Дизайнерская тетрадь ART-BLANC, "Arabesque", с прямым клапаном, формат 120х170 мм, клетка</v>
          </cell>
          <cell r="D18">
            <v>720</v>
          </cell>
        </row>
        <row r="19">
          <cell r="B19" t="str">
            <v>070364RS</v>
          </cell>
          <cell r="C19" t="str">
            <v>Дизайнерская тетрадь ART-BLANC, "Arabesque", в твердом переплете, формат 120х170 мм, линейка</v>
          </cell>
          <cell r="D19">
            <v>41</v>
          </cell>
        </row>
        <row r="20">
          <cell r="B20" t="str">
            <v>070434SS</v>
          </cell>
          <cell r="C20" t="str">
            <v>Дизайнерская тетрадь ART-BLANC,  "Fresco", в твердом переплете, формат 160х230 мм, клетка</v>
          </cell>
          <cell r="D20">
            <v>1</v>
          </cell>
        </row>
        <row r="21">
          <cell r="B21" t="str">
            <v>080161RV</v>
          </cell>
          <cell r="C21" t="str">
            <v>Дизайнерская тетрадь ART-BLANC, "Leonardo Da Vinci", с прямым клапаном, формат 120х170 мм, линейка</v>
          </cell>
          <cell r="D21">
            <v>1250</v>
          </cell>
        </row>
        <row r="22">
          <cell r="B22" t="str">
            <v>080162BS</v>
          </cell>
          <cell r="C22" t="str">
            <v>Дизайнерская тетрадь ART-BLANC, "Leonardo Da Vinci", в тв. переплете,формат 120х170 мм, нелинованный</v>
          </cell>
          <cell r="D22">
            <v>14</v>
          </cell>
        </row>
        <row r="23">
          <cell r="B23" t="str">
            <v>080251PS</v>
          </cell>
          <cell r="C23" t="str">
            <v>Дизайнерская тетрадь ART-BLANC, "J. Hevelius",  в твердом переплете, формат 140х200 мм, планнер</v>
          </cell>
          <cell r="D23">
            <v>40</v>
          </cell>
        </row>
        <row r="24">
          <cell r="B24" t="str">
            <v>080252SV</v>
          </cell>
          <cell r="C24" t="str">
            <v>Дизайнерская тетрадь ART-BLANC,  "J. Hevelius", с прямым клапаном,  формат 140х200 мм, клетка</v>
          </cell>
          <cell r="D24">
            <v>21</v>
          </cell>
        </row>
        <row r="25">
          <cell r="B25" t="str">
            <v>080272PR</v>
          </cell>
          <cell r="C25" t="str">
            <v>Дизайнерский планнер ART-BLANC, "J.Hevelius", с резинкой, формат 85х160 мм, планнер</v>
          </cell>
          <cell r="D25">
            <v>2</v>
          </cell>
        </row>
        <row r="26">
          <cell r="B26" t="str">
            <v>080352RS</v>
          </cell>
          <cell r="C26" t="str">
            <v>Дизайнерская тетрадь ART-BLANC,  "Antique map", в твердом переплете, формат 140х200 мм, линейка</v>
          </cell>
          <cell r="D26">
            <v>62</v>
          </cell>
        </row>
        <row r="27">
          <cell r="B27" t="str">
            <v>080461SR</v>
          </cell>
          <cell r="C27" t="str">
            <v>Дизайнерская тетрадь ART-BLANC, "Rosette", с резинкой, формат 120х170 мм, клетка</v>
          </cell>
          <cell r="D27">
            <v>11</v>
          </cell>
        </row>
        <row r="28">
          <cell r="B28" t="str">
            <v>080531SS</v>
          </cell>
          <cell r="C28" t="str">
            <v>Дизайнерская тетрадь ART-BLANC,  "Tissou", в твердом переплете, формат 160х230 мм, клетка</v>
          </cell>
          <cell r="D28">
            <v>6</v>
          </cell>
        </row>
        <row r="29">
          <cell r="B29" t="str">
            <v>080551RR</v>
          </cell>
          <cell r="C29" t="str">
            <v>Дизайнерская тетрадь ART-BLANC, "Tissou", с резинкой, формат 140х200 мм,  линейка</v>
          </cell>
          <cell r="D29">
            <v>24</v>
          </cell>
        </row>
        <row r="30">
          <cell r="B30" t="str">
            <v>080552BV</v>
          </cell>
          <cell r="C30" t="str">
            <v>Дизайнерская тетрадь ART-BLANC, "Tissou", с фигурным клапаном, формат 140х200 мм, нелинованный</v>
          </cell>
          <cell r="D30">
            <v>31</v>
          </cell>
        </row>
        <row r="31">
          <cell r="B31" t="str">
            <v>080552SV</v>
          </cell>
          <cell r="C31" t="str">
            <v>Дизайнерская тетрадь ART-BLANC, "Tissou", с фигурным клапаном, формат 140х200 мм, клетка</v>
          </cell>
          <cell r="D31">
            <v>11</v>
          </cell>
        </row>
        <row r="32">
          <cell r="B32" t="str">
            <v>080561SV</v>
          </cell>
          <cell r="C32" t="str">
            <v>Дизайнерская тетрадь ART-BLANC, "Tissou", с прямым клапаном, формат 120х170 мм, клетка</v>
          </cell>
          <cell r="D32">
            <v>673</v>
          </cell>
        </row>
        <row r="33">
          <cell r="B33" t="str">
            <v>080571SR</v>
          </cell>
          <cell r="C33" t="str">
            <v>Дизайнерская тетрадь ART-BLANC, "Tissou", с резинкой, формат 85х160 мм, клетка</v>
          </cell>
          <cell r="D33">
            <v>2</v>
          </cell>
        </row>
        <row r="34">
          <cell r="B34" t="str">
            <v>080572AS</v>
          </cell>
          <cell r="C34" t="str">
            <v>Дизайнерская тетрадь ART-BLANC, "Tissou", в твердом переплете, формат 85х160 мм, алфавитка</v>
          </cell>
          <cell r="D34">
            <v>0</v>
          </cell>
        </row>
        <row r="35">
          <cell r="B35" t="str">
            <v>080651PS</v>
          </cell>
          <cell r="C35" t="str">
            <v>Дизайнерская тетрадь ART-BLANC,  "Ravenna", в твердом переплете, формат 140х200 мм, планнер</v>
          </cell>
          <cell r="D35">
            <v>90</v>
          </cell>
        </row>
        <row r="36">
          <cell r="B36" t="str">
            <v>080652BV</v>
          </cell>
          <cell r="C36" t="str">
            <v>Дизайнерская тетрадь ART-BLANC,  "Ravenna", с прямым клапаном, формат 140х200 мм, нелинованный</v>
          </cell>
          <cell r="D36">
            <v>229</v>
          </cell>
        </row>
        <row r="37">
          <cell r="B37" t="str">
            <v>080661RV</v>
          </cell>
          <cell r="C37" t="str">
            <v>Дизайнерская тетрадь ART-BLANC, "Ravenna", с прямым клапаном, формат 120х170 мм, линейка</v>
          </cell>
          <cell r="D37">
            <v>583</v>
          </cell>
        </row>
        <row r="38">
          <cell r="B38" t="str">
            <v>080662SS</v>
          </cell>
          <cell r="C38" t="str">
            <v>Дизайнерская тетрадь ART-BLANC, "Ravenna", в твердом переплете, формат 120х170 мм, клетка</v>
          </cell>
          <cell r="D38">
            <v>8</v>
          </cell>
        </row>
        <row r="39">
          <cell r="B39" t="str">
            <v>080672RR</v>
          </cell>
          <cell r="C39" t="str">
            <v>Дизайнерская тетрадь ART-BLANC, "Ravenna", с резинкой, формат 85х160 мм, линейка</v>
          </cell>
          <cell r="D39">
            <v>28</v>
          </cell>
        </row>
        <row r="40">
          <cell r="B40" t="str">
            <v>080753SS</v>
          </cell>
          <cell r="C40" t="str">
            <v>Дизайнерская тетрадь ART-BLANC, "La Mirada", в твердом переплете, формат 140х200 мм, клетка</v>
          </cell>
          <cell r="D40">
            <v>8</v>
          </cell>
        </row>
        <row r="41">
          <cell r="B41" t="str">
            <v>080761SV</v>
          </cell>
          <cell r="C41" t="str">
            <v>Дизайнерская тетрадь ART-BLANC, "La Mirada", с фигурным клапаном, формат 120х170 мм, клетка</v>
          </cell>
          <cell r="D41">
            <v>5</v>
          </cell>
        </row>
        <row r="42">
          <cell r="B42" t="str">
            <v>080773AS</v>
          </cell>
          <cell r="C42" t="str">
            <v>Дизайнерская тетрадь ART-BLANC, "La Mirada", в твердом переплете, формат 85х160 мм, алфавитка</v>
          </cell>
          <cell r="D42">
            <v>7</v>
          </cell>
        </row>
        <row r="43">
          <cell r="B43" t="str">
            <v>080853PR</v>
          </cell>
          <cell r="C43" t="str">
            <v>Дизайнерская тетрадь ART-BLANC,  "Batik", с резинкой, формат 140х200 мм,  планнер</v>
          </cell>
          <cell r="D43">
            <v>1</v>
          </cell>
        </row>
        <row r="44">
          <cell r="B44" t="str">
            <v>080862BV</v>
          </cell>
          <cell r="C44" t="str">
            <v>Дизайнерская тетрадь ART-BLANC, "Batik", с фигурным клапаном, формат 120х170 мм, нелинованный</v>
          </cell>
          <cell r="D44">
            <v>1165</v>
          </cell>
        </row>
        <row r="45">
          <cell r="B45" t="str">
            <v>081031RV</v>
          </cell>
          <cell r="C45" t="str">
            <v>Дизайнерская тетрадь ART-BLANC,  "Silverblack", с фигурным клапаном, формат 160х230 мм, линейка</v>
          </cell>
          <cell r="D45">
            <v>8</v>
          </cell>
        </row>
        <row r="46">
          <cell r="B46" t="str">
            <v>090161BS</v>
          </cell>
          <cell r="C46" t="str">
            <v>Дизайнерская тетрадь ART-BLANC, "April", в тв. переплете, формат 120х170 мм, нелинованный</v>
          </cell>
          <cell r="D46">
            <v>11</v>
          </cell>
        </row>
        <row r="47">
          <cell r="B47" t="str">
            <v>090161SR</v>
          </cell>
          <cell r="C47" t="str">
            <v>Дизайнерская тетрадь ART-BLANC, "April", с резинкой, формат 120х170 мм, клетка</v>
          </cell>
          <cell r="D47">
            <v>0</v>
          </cell>
        </row>
        <row r="48">
          <cell r="B48" t="str">
            <v>090171AS</v>
          </cell>
          <cell r="C48" t="str">
            <v>Дизайнерская тетрадь ART-BLANC, "April", в твердом переплете, формат 85х160 мм, алфавитка</v>
          </cell>
          <cell r="D48">
            <v>0</v>
          </cell>
        </row>
        <row r="49">
          <cell r="B49" t="str">
            <v>090262BV</v>
          </cell>
          <cell r="C49" t="str">
            <v>Дизайнерская тетрадь ART-BLANC, "Per Se", с фигурным клапаном, формат 120х170 мм, нелинованный</v>
          </cell>
          <cell r="D49">
            <v>7</v>
          </cell>
        </row>
        <row r="50">
          <cell r="B50" t="str">
            <v>090271SS</v>
          </cell>
          <cell r="C50" t="str">
            <v>Дизайнерская тетрадь ART-BLANC, "Per Se", в твердом переплете, формат 85х160 мм, клетка</v>
          </cell>
          <cell r="D50">
            <v>12</v>
          </cell>
        </row>
        <row r="51">
          <cell r="B51" t="str">
            <v>090351RS</v>
          </cell>
          <cell r="C51" t="str">
            <v>Дизайнерская тетрадь ART-BLANC, "Bagatelle", в твердом переплете, формат 140х200 мм, линейка</v>
          </cell>
          <cell r="D51">
            <v>417</v>
          </cell>
        </row>
        <row r="52">
          <cell r="B52" t="str">
            <v>090361SV</v>
          </cell>
          <cell r="C52" t="str">
            <v>Дизайнерская тетрадь ART-BLANC, "Bagatelle", с фигурным клапаном, формат 120х170 мм, клетка</v>
          </cell>
          <cell r="D52">
            <v>1541</v>
          </cell>
        </row>
        <row r="53">
          <cell r="B53" t="str">
            <v>100162PS</v>
          </cell>
          <cell r="C53" t="str">
            <v>Дизайнерский планнер ART-BLANC, "CHARM", в твердом переплете, формат 120х170 мм, планнер</v>
          </cell>
          <cell r="D53">
            <v>0</v>
          </cell>
        </row>
        <row r="54">
          <cell r="B54" t="str">
            <v>100162RS</v>
          </cell>
          <cell r="C54" t="str">
            <v>Дизайнерская тетрадь ART-BLANC, "CHARM", в твердом переплете, формат 120х170 мм, линейка</v>
          </cell>
          <cell r="D54">
            <v>179</v>
          </cell>
        </row>
        <row r="55">
          <cell r="B55" t="str">
            <v>100162SV</v>
          </cell>
          <cell r="C55" t="str">
            <v>Дизайнерская тетрадь ART-BLANC, "Charm", с фигурным клапаном, формат 120х170 мм, клетка</v>
          </cell>
          <cell r="D55">
            <v>516</v>
          </cell>
        </row>
        <row r="56">
          <cell r="B56" t="str">
            <v>100171RS</v>
          </cell>
          <cell r="C56" t="str">
            <v>Дизайнерская тетрадь ART-BLANC, "Charm", в твердом переплете, формат 85х160 мм, линейка</v>
          </cell>
          <cell r="D56">
            <v>0</v>
          </cell>
        </row>
        <row r="57">
          <cell r="B57" t="str">
            <v>100251RS</v>
          </cell>
          <cell r="C57" t="str">
            <v>Дизайнерская тетрадь ART-BLANC, "Alter Ego", в твердом переплете, формат 140х200 мм, линейка</v>
          </cell>
          <cell r="D57">
            <v>43</v>
          </cell>
        </row>
        <row r="58">
          <cell r="B58" t="str">
            <v>100251SR</v>
          </cell>
          <cell r="C58" t="str">
            <v>Дизайнерская тетрадь ART-BLANC,  "ALTER EGO", с резинкой, формат 140х200 мм, клетка</v>
          </cell>
          <cell r="D58">
            <v>648</v>
          </cell>
        </row>
        <row r="59">
          <cell r="B59" t="str">
            <v>100351AR</v>
          </cell>
          <cell r="C59" t="str">
            <v>Дизайнерская алфавитная книжка ART-BLANC "Misterio", в тв. пер-те, формат 140х200 мм, алфавитка</v>
          </cell>
          <cell r="D59">
            <v>0</v>
          </cell>
        </row>
        <row r="60">
          <cell r="B60" t="str">
            <v>100371AS</v>
          </cell>
          <cell r="C60" t="str">
            <v>Дизайнерская тетрадь ART-BLANC, "Misterio", в твердом переплете, формат 85х160 мм, алфавитка</v>
          </cell>
          <cell r="D60">
            <v>104</v>
          </cell>
        </row>
        <row r="61">
          <cell r="B61" t="str">
            <v>100371PR</v>
          </cell>
          <cell r="C61" t="str">
            <v>Дизайнерский планнер ART-BLANC, "Misterio", с резинкой, формат 85х160 мм, планер</v>
          </cell>
          <cell r="D61">
            <v>86</v>
          </cell>
        </row>
        <row r="62">
          <cell r="B62" t="str">
            <v>100471AS</v>
          </cell>
          <cell r="C62" t="str">
            <v>Дизайнерская тетрадь ART-BLANC, "Jet Femme", в твердом переплете, формат 85х160 мм, алфавитка</v>
          </cell>
          <cell r="D62">
            <v>208</v>
          </cell>
        </row>
        <row r="63">
          <cell r="B63" t="str">
            <v>100471BR</v>
          </cell>
          <cell r="C63" t="str">
            <v>Дизайнерская тетрадь ART-BLANC, "JET FEMME", с резинкой, формат 85х160 мм, нелинованный</v>
          </cell>
          <cell r="D63">
            <v>131</v>
          </cell>
        </row>
        <row r="64">
          <cell r="B64" t="str">
            <v>100561RS</v>
          </cell>
          <cell r="C64" t="str">
            <v>Дизайнерская тетрадь ART-BLANC, "ORIGIN", в твердом переплете, формат 120х170 мм, линейка</v>
          </cell>
          <cell r="D64">
            <v>598</v>
          </cell>
        </row>
        <row r="65">
          <cell r="B65" t="str">
            <v>100571SS</v>
          </cell>
          <cell r="C65" t="str">
            <v>Дизайнерская тетрадь ART-BLANC, "Origin", в твердом переплете, формат 85х160 мм, клетка</v>
          </cell>
          <cell r="D65">
            <v>878</v>
          </cell>
        </row>
        <row r="66">
          <cell r="B66" t="str">
            <v>100751BV</v>
          </cell>
          <cell r="C66" t="str">
            <v>Дизайнерская тетрадь ART-BLANC,  "MARBLE", с фигурным клапаном, формат 140х200 мм, нелинованный</v>
          </cell>
          <cell r="D66">
            <v>2</v>
          </cell>
        </row>
        <row r="67">
          <cell r="B67" t="str">
            <v>100761RV</v>
          </cell>
          <cell r="C67" t="str">
            <v>Дизайнерская тетрадь ART-BLANC, "Marble", с фигурным клапаном, формат 120х170 мм, линейка</v>
          </cell>
          <cell r="D67">
            <v>1130</v>
          </cell>
        </row>
        <row r="68">
          <cell r="B68" t="str">
            <v>100771RR</v>
          </cell>
          <cell r="C68" t="str">
            <v>Дизайнерская тетрадь ART-BLANC, "Marble", с резинкой, формат 85х160 мм, линейка</v>
          </cell>
          <cell r="D68">
            <v>1263</v>
          </cell>
        </row>
        <row r="69">
          <cell r="B69">
            <v>106799</v>
          </cell>
          <cell r="C69" t="str">
            <v>Блок для записей "Атташе" А5/50л. Клетка, склейка, скрепка, с микроперф.</v>
          </cell>
          <cell r="D69">
            <v>17</v>
          </cell>
        </row>
        <row r="70">
          <cell r="B70">
            <v>106801</v>
          </cell>
          <cell r="C70" t="str">
            <v>Блок для записей "Атташе" А5/50л. Линейка, склейка, скрепка, с микроперф.</v>
          </cell>
          <cell r="D70">
            <v>2804</v>
          </cell>
        </row>
        <row r="71">
          <cell r="B71" t="str">
            <v>120153SS</v>
          </cell>
          <cell r="C71" t="str">
            <v>Дизайнерская тетрадь ART-BLANC, "AUSTRALIA", в твердом переплете, формат 140х200 мм, клетка</v>
          </cell>
          <cell r="D71">
            <v>0</v>
          </cell>
        </row>
        <row r="72">
          <cell r="B72" t="str">
            <v>120161AS</v>
          </cell>
          <cell r="C72" t="str">
            <v>Дизайнерская тетрадь ART-BLANC, "AUSTRALIA", в твердом переплете, формат 120х170 мм, алфавитка</v>
          </cell>
          <cell r="D72">
            <v>33</v>
          </cell>
        </row>
        <row r="73">
          <cell r="B73" t="str">
            <v>120162SS</v>
          </cell>
          <cell r="C73" t="str">
            <v>Дизайнерская тетрадь ART-BLANC, "AUSTRALIA", в твердом переплете, формат 120х170 мм, клетка</v>
          </cell>
          <cell r="D73">
            <v>39</v>
          </cell>
        </row>
        <row r="74">
          <cell r="B74" t="str">
            <v>120163BS</v>
          </cell>
          <cell r="C74" t="str">
            <v>Дизайнерская тетрадь ART-BLANC, "AUSTRALIA", в тв. переплете, формат 120х170 мм, нелинованный</v>
          </cell>
          <cell r="D74">
            <v>321</v>
          </cell>
        </row>
        <row r="75">
          <cell r="B75" t="str">
            <v>120172SR</v>
          </cell>
          <cell r="C75" t="str">
            <v>Дизайнерская тетрадь ART-BLANC, "AUSTRALIA", с резинкой, формат 85х160 мм, клетка</v>
          </cell>
          <cell r="D75">
            <v>1</v>
          </cell>
        </row>
        <row r="76">
          <cell r="B76" t="str">
            <v>120174RR</v>
          </cell>
          <cell r="C76" t="str">
            <v>Дизайнерская тетрадь ART-BLANC, "AUSTRALIA", с резинкой, формат 85х160 мм, линейка</v>
          </cell>
          <cell r="D76">
            <v>134</v>
          </cell>
        </row>
        <row r="77">
          <cell r="B77" t="str">
            <v>120252SLL</v>
          </cell>
          <cell r="C77" t="str">
            <v>Дизайнерская тетрадь ART-BLANC, "SHERLOCK", с корешком и ремешком из кожзам., 140х200 мм, клетка</v>
          </cell>
          <cell r="D77">
            <v>0</v>
          </cell>
        </row>
        <row r="78">
          <cell r="B78" t="str">
            <v>120271SL</v>
          </cell>
          <cell r="C78" t="str">
            <v>Дизайнерская тетрадь ART-BLANC, "SHERLOCK", с ремешком из кожзама, формат 85х160 мм, клетка</v>
          </cell>
          <cell r="D78">
            <v>0</v>
          </cell>
        </row>
        <row r="79">
          <cell r="B79" t="str">
            <v>120652BS</v>
          </cell>
          <cell r="C79" t="str">
            <v>Дизайнерская тетрадь ART-BLANC, "THAI", в твердом переплете, формат 140х200 мм, нелинованный</v>
          </cell>
          <cell r="D79">
            <v>42</v>
          </cell>
        </row>
        <row r="80">
          <cell r="B80" t="str">
            <v>120662SS</v>
          </cell>
          <cell r="C80" t="str">
            <v>Дизайнерская тетрадь ART-BLANC, "THAI", в твердом переплете, формат 120х170 мм, клетка</v>
          </cell>
          <cell r="D80">
            <v>0</v>
          </cell>
        </row>
        <row r="81">
          <cell r="B81" t="str">
            <v>120771RV</v>
          </cell>
          <cell r="C81" t="str">
            <v>Дизайнерская тетрадь ART-BLANC, "BASIC", с фигурным клапаном, формат 85х160 мм, линейка</v>
          </cell>
          <cell r="D81">
            <v>6</v>
          </cell>
        </row>
        <row r="82">
          <cell r="B82" t="str">
            <v>120871SV</v>
          </cell>
          <cell r="C82" t="str">
            <v>Дизайнерская тетрадь ART-BLANC, "PALAZZO", с фигурным клапаном, формат 85х160 мм, клетка</v>
          </cell>
          <cell r="D82">
            <v>66</v>
          </cell>
        </row>
        <row r="83">
          <cell r="B83" t="str">
            <v>120971AR</v>
          </cell>
          <cell r="C83" t="str">
            <v>Дизайнерская алфавитная книжка ART-BLANC, "MAIOLICA", с резинкой, формат 85х160 мм, алфавитка</v>
          </cell>
          <cell r="D83">
            <v>0</v>
          </cell>
        </row>
        <row r="84">
          <cell r="B84" t="str">
            <v>121071RS</v>
          </cell>
          <cell r="C84" t="str">
            <v>Дизайнерская тетрадь ART-BLANC, "TWEED", в твердом переплете, формат 85х160 мм, линейка</v>
          </cell>
          <cell r="D84">
            <v>1247</v>
          </cell>
        </row>
        <row r="85">
          <cell r="B85" t="str">
            <v>121161RR</v>
          </cell>
          <cell r="C85" t="str">
            <v>Дизайнерская тетрадь ART-BLANC, "LA PERLA", с резинкой, формат 120х170 мм, линейка</v>
          </cell>
          <cell r="D85">
            <v>4</v>
          </cell>
        </row>
        <row r="86">
          <cell r="B86" t="str">
            <v>121351RV</v>
          </cell>
          <cell r="C86" t="str">
            <v>Дизайнерская тетрадь ART-BLANC,  "MERVEILLE", с фигурным клапаном,  формат 140х200 мм, линейка</v>
          </cell>
          <cell r="D86">
            <v>1</v>
          </cell>
        </row>
        <row r="87">
          <cell r="B87" t="str">
            <v>12146SR</v>
          </cell>
          <cell r="C87" t="str">
            <v>Дизайнерская тетрадь ART-BLANC, "PHOSPHENES", с резинкой, формат 120х170 мм, клетка</v>
          </cell>
          <cell r="D87">
            <v>0</v>
          </cell>
        </row>
        <row r="88">
          <cell r="B88" t="str">
            <v>121552BR</v>
          </cell>
          <cell r="C88" t="str">
            <v>Дизайнерская тетрадь ART-BLANC,  "Delice", с резинкой, формат 140х200 мм,  нелинованный</v>
          </cell>
          <cell r="D88">
            <v>91</v>
          </cell>
        </row>
        <row r="89">
          <cell r="B89" t="str">
            <v>121571RS</v>
          </cell>
          <cell r="C89" t="str">
            <v>Дизайнерская тетрадь ART-BLANC, "Delice", в твердом переплете, формат 85х160 мм, линейка</v>
          </cell>
          <cell r="D89">
            <v>215</v>
          </cell>
        </row>
        <row r="90">
          <cell r="B90" t="str">
            <v>121573SR</v>
          </cell>
          <cell r="C90" t="str">
            <v>Дизайнерская тетрадь ART-BLANC, "Delice", с резинкой, формат 85х160 мм, клетка</v>
          </cell>
          <cell r="D90">
            <v>0</v>
          </cell>
        </row>
        <row r="91">
          <cell r="B91" t="str">
            <v>130163BR</v>
          </cell>
          <cell r="C91" t="str">
            <v>Дизайнерская тетрадь ART-BLANC,  "Fleur", с резинкой, формат 120х170 мм,  нелинованный</v>
          </cell>
          <cell r="D91">
            <v>1535</v>
          </cell>
        </row>
        <row r="92">
          <cell r="B92" t="str">
            <v>130171RR</v>
          </cell>
          <cell r="C92" t="str">
            <v>Дизайнерская тетрадь ART-BLANC, "Fleur", с резинкой, формат 85х160 мм, линейка</v>
          </cell>
          <cell r="D92">
            <v>1179</v>
          </cell>
        </row>
        <row r="93">
          <cell r="B93" t="str">
            <v>130182SR</v>
          </cell>
          <cell r="C93" t="str">
            <v>Дизайнерская тетрадь ART-BLANC, "Fleur", с резинкой, формат 100х140 мм, клетка</v>
          </cell>
          <cell r="D93">
            <v>1742</v>
          </cell>
        </row>
        <row r="94">
          <cell r="B94" t="str">
            <v>130254RL</v>
          </cell>
          <cell r="C94" t="str">
            <v>Дизайнерская тетрадь ART-BLANC, "Audrey", с корешком из нат.кожи, формат 140х200 мм, линейка</v>
          </cell>
          <cell r="D94">
            <v>47</v>
          </cell>
        </row>
        <row r="95">
          <cell r="B95" t="str">
            <v>130263SLL</v>
          </cell>
          <cell r="C95" t="str">
            <v>Дизайнерская тетрадь ART-BLANC, "Audrey", с корешком и ремешком из кожи, формат 120х170 мм, клетка</v>
          </cell>
          <cell r="D95">
            <v>0</v>
          </cell>
        </row>
        <row r="96">
          <cell r="B96" t="str">
            <v>130271RL</v>
          </cell>
          <cell r="C96" t="str">
            <v>Дизайнерская тетрадь ART-BLANC, "Audrey", с ремешком из нат.кожи, формат 85х160 мм, линейка</v>
          </cell>
          <cell r="D96">
            <v>0</v>
          </cell>
        </row>
        <row r="97">
          <cell r="B97" t="str">
            <v>130282BL</v>
          </cell>
          <cell r="C97" t="str">
            <v>Дизайнерская тетрадь ART-BLANC, "Audrey", с ремешком из нат.кожи, формат 100х140 мм, нелинованный</v>
          </cell>
          <cell r="D97">
            <v>0</v>
          </cell>
        </row>
        <row r="98">
          <cell r="B98" t="str">
            <v>130354RS</v>
          </cell>
          <cell r="C98" t="str">
            <v>Дизайнерская тетрадь ART-BLANC, "Amiko", в твердом переплете, формат 140х200 мм, линейка</v>
          </cell>
          <cell r="D98">
            <v>27</v>
          </cell>
        </row>
        <row r="99">
          <cell r="B99" t="str">
            <v>130363BS</v>
          </cell>
          <cell r="C99" t="str">
            <v>Дизайнерская тетрадь ART-BLANC, "Amiko", в тв. переплете, формат 120х170 мм, нелинованный</v>
          </cell>
          <cell r="D99">
            <v>1</v>
          </cell>
        </row>
        <row r="100">
          <cell r="B100" t="str">
            <v>130371BS</v>
          </cell>
          <cell r="C100" t="str">
            <v>Дизайнерская тетрадь ART-BLANC, "Amiko", в твердом переплете, формат 85х160 мм, нелинованный</v>
          </cell>
          <cell r="D100">
            <v>206</v>
          </cell>
        </row>
        <row r="101">
          <cell r="B101" t="str">
            <v>130382RS</v>
          </cell>
          <cell r="C101" t="str">
            <v>Дизайнерская тетрадь ART-BLANC, "Amiko", в твердом переплете, формат 100х140 мм, линейка</v>
          </cell>
          <cell r="D101">
            <v>1</v>
          </cell>
        </row>
        <row r="102">
          <cell r="B102" t="str">
            <v>130462RV</v>
          </cell>
          <cell r="C102" t="str">
            <v>Дизайнерская тетрадь ART-BLANC, "Mystic", с фигурным клапаном, формат 120х170 мм, линейка</v>
          </cell>
          <cell r="D102">
            <v>11</v>
          </cell>
        </row>
        <row r="103">
          <cell r="B103" t="str">
            <v>130552BR</v>
          </cell>
          <cell r="C103" t="str">
            <v>Дизайнерская тетрадь ART-BLANC,  "Australia", с резинкой, формат 140х200 мм,  нелинованный</v>
          </cell>
          <cell r="D103">
            <v>15</v>
          </cell>
        </row>
        <row r="104">
          <cell r="B104" t="str">
            <v>130581BS</v>
          </cell>
          <cell r="C104" t="str">
            <v>Дизайнерская тетрадь ART-BLANC, "Australia", в твердом переплете, формат 100х140 мм, нелинованный</v>
          </cell>
          <cell r="D104">
            <v>3</v>
          </cell>
        </row>
        <row r="105">
          <cell r="B105" t="str">
            <v>130662SV</v>
          </cell>
          <cell r="C105" t="str">
            <v>Дизайнерская тетрадь ART-BLANC, "Podium", с фигурным клапаном, формат 120х170 мм, клетка</v>
          </cell>
          <cell r="D105">
            <v>344</v>
          </cell>
        </row>
        <row r="106">
          <cell r="B106" t="str">
            <v>130681SL</v>
          </cell>
          <cell r="C106" t="str">
            <v>Дизайнерская тетрадь ART-BLANC, "Podium", с ремешком из нат.кожи, формат 100х140 мм, клетка</v>
          </cell>
          <cell r="D106">
            <v>1298</v>
          </cell>
        </row>
        <row r="107">
          <cell r="B107" t="str">
            <v>140151UR_black</v>
          </cell>
          <cell r="C107" t="str">
            <v>Ежедневник недатированный ART-BLANC, "Original", в твердом переплете, формат 140х200 мм,192стр</v>
          </cell>
          <cell r="D107">
            <v>13</v>
          </cell>
        </row>
        <row r="108">
          <cell r="B108" t="str">
            <v>140151UR_blue</v>
          </cell>
          <cell r="C108" t="str">
            <v>Ежедневник недатированный ART-BLANC, "Original", в твердом переплете, формат 140х200 мм,192стр</v>
          </cell>
          <cell r="D108">
            <v>4</v>
          </cell>
        </row>
        <row r="109">
          <cell r="B109" t="str">
            <v>140151UR_coral</v>
          </cell>
          <cell r="C109" t="str">
            <v>Ежедневник недатированный ART-BLANC, "Original", в твердом переплете, формат 140х200 мм,192стр</v>
          </cell>
          <cell r="D109">
            <v>5</v>
          </cell>
        </row>
        <row r="110">
          <cell r="B110" t="str">
            <v>140151UR_orange</v>
          </cell>
          <cell r="C110" t="str">
            <v>Ежедневник недатированный ART-BLANC, "Original", в твердом переплете, формат 140х200 мм,192стр</v>
          </cell>
          <cell r="D110">
            <v>5</v>
          </cell>
        </row>
        <row r="111">
          <cell r="B111" t="str">
            <v>140151UR_red</v>
          </cell>
          <cell r="C111" t="str">
            <v>Ежедневник недатированный ART-BLANC, "Original", в твердом переплете, формат 140х200 мм,192стр</v>
          </cell>
          <cell r="D111">
            <v>1</v>
          </cell>
        </row>
        <row r="112">
          <cell r="B112" t="str">
            <v>140151UR(А)</v>
          </cell>
          <cell r="C112" t="str">
            <v>Ежедневник недатированный А5/96 л.</v>
          </cell>
          <cell r="D112">
            <v>0</v>
          </cell>
        </row>
        <row r="113">
          <cell r="B113" t="str">
            <v>140262RS</v>
          </cell>
          <cell r="C113" t="str">
            <v>Дизайнерская тетрадь ART-BLANC, "Wildlife", в твердом переплете, формат 120х170 мм, линейка</v>
          </cell>
          <cell r="D113">
            <v>1639</v>
          </cell>
        </row>
        <row r="114">
          <cell r="B114" t="str">
            <v>140264RS</v>
          </cell>
          <cell r="C114" t="str">
            <v>Дизайнерская тетрадь ART-BLANC, "Wildlife", в твердом переплете, формат 120х170 мм, линейка</v>
          </cell>
          <cell r="D114">
            <v>1671</v>
          </cell>
        </row>
        <row r="115">
          <cell r="B115" t="str">
            <v>140271SS</v>
          </cell>
          <cell r="C115" t="str">
            <v>Дизайнерская тетрадь ART-BLANC, "Wildlife", в твердом переплете, формат 85х160 мм, клетка</v>
          </cell>
          <cell r="D115">
            <v>1010</v>
          </cell>
        </row>
        <row r="116">
          <cell r="B116" t="str">
            <v>140282RS</v>
          </cell>
          <cell r="C116" t="str">
            <v>Дизайнерская тетрадь ART-BLANC, "Wildlife", в твердом переплете, формат 100х140 мм, линейка</v>
          </cell>
          <cell r="D116">
            <v>1673</v>
          </cell>
        </row>
        <row r="117">
          <cell r="B117" t="str">
            <v>140363RR</v>
          </cell>
          <cell r="C117" t="str">
            <v>Дизайнерская тетрадь ART-BLANC, "Siesta", с резинкой, формат 120х170 мм, линейка</v>
          </cell>
          <cell r="D117">
            <v>1057</v>
          </cell>
        </row>
        <row r="118">
          <cell r="B118" t="str">
            <v>140371SS</v>
          </cell>
          <cell r="C118" t="str">
            <v>Дизайнерская тетрадь ART-BLANC, "Siesta", в твердом переплете, формат 85х160 мм, клетка</v>
          </cell>
          <cell r="D118">
            <v>1379</v>
          </cell>
        </row>
        <row r="119">
          <cell r="B119" t="str">
            <v>140382RR</v>
          </cell>
          <cell r="C119" t="str">
            <v>Дизайнерская тетрадь ART-BLANC, "Siesta", с резинкой, формат 100х140 мм, линейка</v>
          </cell>
          <cell r="D119">
            <v>1272</v>
          </cell>
        </row>
        <row r="120">
          <cell r="B120" t="str">
            <v>140461AS(A)</v>
          </cell>
          <cell r="C120" t="str">
            <v>Дизайнерская тетрадь ART-BLANC,  в твердом переплете, формат 120х170 мм</v>
          </cell>
          <cell r="D120">
            <v>90</v>
          </cell>
        </row>
        <row r="121">
          <cell r="B121" t="str">
            <v>140461RS</v>
          </cell>
          <cell r="C121" t="str">
            <v>Дизайнерская тетрадь ART-BLANC, "Candy ", в твердом переплете, формат 120х170 мм, линейка</v>
          </cell>
          <cell r="D121">
            <v>1364</v>
          </cell>
        </row>
        <row r="122">
          <cell r="B122" t="str">
            <v>140462RR</v>
          </cell>
          <cell r="C122" t="str">
            <v>Дизайнерская тетрадь ART-BLANC, "Candy", с резинкой, формат 120х170 мм, линейка</v>
          </cell>
          <cell r="D122">
            <v>1689</v>
          </cell>
        </row>
        <row r="123">
          <cell r="B123" t="str">
            <v>140474SS</v>
          </cell>
          <cell r="C123" t="str">
            <v>Дизайнерская тетрадь ART-BLANC, "Candy", в твердом переплете, формат 85х160 мм, клетка</v>
          </cell>
          <cell r="D123">
            <v>1825</v>
          </cell>
        </row>
        <row r="124">
          <cell r="B124" t="str">
            <v>140483RS</v>
          </cell>
          <cell r="C124" t="str">
            <v>Дизайнерская тетрадь ART-BLANC, "Candy ", в твердом переплете, формат 100х140 мм, линейка</v>
          </cell>
          <cell r="D124">
            <v>1214</v>
          </cell>
        </row>
        <row r="125">
          <cell r="B125">
            <v>271</v>
          </cell>
          <cell r="C125" t="str">
            <v>Блокнот "Эксклюзив" на спир. А6/100л</v>
          </cell>
          <cell r="D125">
            <v>494</v>
          </cell>
        </row>
        <row r="126">
          <cell r="B126">
            <v>273</v>
          </cell>
          <cell r="C126" t="str">
            <v>Блокнот "Эксклюзив" на спир.  А5/100л</v>
          </cell>
          <cell r="D126">
            <v>191</v>
          </cell>
        </row>
        <row r="127">
          <cell r="B127">
            <v>28439</v>
          </cell>
          <cell r="C127" t="str">
            <v>Тетрадь "Атташе"  А5/120л на спирали</v>
          </cell>
          <cell r="D127">
            <v>4</v>
          </cell>
        </row>
        <row r="128">
          <cell r="B128">
            <v>31247</v>
          </cell>
          <cell r="C128" t="str">
            <v>Тетрадь "Атташе"  А4/120л на спирали</v>
          </cell>
          <cell r="D128">
            <v>3</v>
          </cell>
        </row>
        <row r="129">
          <cell r="B129">
            <v>34599</v>
          </cell>
          <cell r="C129" t="str">
            <v>Тетрадь "Атташе" А5/120л  тв. пер. на спир на 3 предм.</v>
          </cell>
          <cell r="D129">
            <v>0</v>
          </cell>
        </row>
        <row r="130">
          <cell r="B130" t="str">
            <v>34599d</v>
          </cell>
          <cell r="C130" t="str">
            <v>Тетрадь общая, Атташе, 144х202 мм, 120 л., клетка, твердый переплет, спираль, на 3 предмета</v>
          </cell>
          <cell r="D130">
            <v>640</v>
          </cell>
        </row>
        <row r="131">
          <cell r="B131">
            <v>421</v>
          </cell>
          <cell r="C131" t="str">
            <v>Тетрадь "Колледж" тв. пер. на спир  А6/80л</v>
          </cell>
          <cell r="D131">
            <v>216</v>
          </cell>
        </row>
        <row r="132">
          <cell r="B132">
            <v>435613</v>
          </cell>
          <cell r="C132" t="str">
            <v>Ежедневник н/дат. Dymov Art с резинкой, А5/320 стр., черный</v>
          </cell>
          <cell r="D132">
            <v>8</v>
          </cell>
        </row>
        <row r="133">
          <cell r="B133">
            <v>435614</v>
          </cell>
          <cell r="C133" t="str">
            <v>Ежедневник н/дат. Dymov Art с резинкой, А5/320 стр., красный</v>
          </cell>
          <cell r="D133">
            <v>8</v>
          </cell>
        </row>
        <row r="134">
          <cell r="B134">
            <v>45984</v>
          </cell>
          <cell r="C134" t="str">
            <v>Тетрадь "Image" Атташе А4/120л  тв. пер. на спир на 3 предм.</v>
          </cell>
          <cell r="D134">
            <v>3</v>
          </cell>
        </row>
        <row r="135">
          <cell r="B135">
            <v>556028</v>
          </cell>
          <cell r="C135" t="str">
            <v>Недатированный ежедневник Attache. Коллекция Velvet. Формат А5, размер 140х200 мм, 320 стр, цвет чер</v>
          </cell>
          <cell r="D135">
            <v>0</v>
          </cell>
        </row>
        <row r="136">
          <cell r="B136">
            <v>556029</v>
          </cell>
          <cell r="C136" t="str">
            <v>Недатированный ежедневник Attache. Коллекция Velvet. Формат А5, размер 140х200 мм, 320 стр, цвет зел</v>
          </cell>
          <cell r="D136">
            <v>14</v>
          </cell>
        </row>
        <row r="137">
          <cell r="B137">
            <v>556030</v>
          </cell>
          <cell r="C137" t="str">
            <v>Недатированный ежедневник Attache. Коллекция Velvet. Формат А5, размер 140х200 мм, 320 стр, цвет кор</v>
          </cell>
          <cell r="D137">
            <v>0</v>
          </cell>
        </row>
        <row r="138">
          <cell r="B138">
            <v>556031</v>
          </cell>
          <cell r="C138" t="str">
            <v>Недатированный ежедневник Attache. Коллекция Velvet. Формат А5, размер 140х200 мм, 320 стр, цвет син</v>
          </cell>
          <cell r="D138">
            <v>0</v>
          </cell>
        </row>
        <row r="139">
          <cell r="B139">
            <v>556032</v>
          </cell>
          <cell r="C139" t="str">
            <v>Недатированный ежедневник Attache. Коллекция Velvet. Формат А5, размер 140х200 мм, 320 стр, цвет кра</v>
          </cell>
          <cell r="D139">
            <v>0</v>
          </cell>
        </row>
        <row r="140">
          <cell r="B140">
            <v>556033</v>
          </cell>
          <cell r="C140" t="str">
            <v>Недатированный ежедневник Attache. Коллекция Velvet. Формат А5, размер 140х200 мм, 320 стр, цвет бор</v>
          </cell>
          <cell r="D140">
            <v>0</v>
          </cell>
        </row>
        <row r="141">
          <cell r="B141">
            <v>556034</v>
          </cell>
          <cell r="C141" t="str">
            <v>Недатированный ежедневник Attache. Коллекция Velvet. Формат А5, размер 140х200 мм, 320 стр, цвет ора</v>
          </cell>
          <cell r="D141">
            <v>0</v>
          </cell>
        </row>
        <row r="142">
          <cell r="B142">
            <v>556035</v>
          </cell>
          <cell r="C142" t="str">
            <v>Недатированный ежедневник Attache. Коллекция Velvet. Формат А5, размер 140х200 мм, 320 стр, цвет бир</v>
          </cell>
          <cell r="D142">
            <v>0</v>
          </cell>
        </row>
        <row r="143">
          <cell r="B143">
            <v>556036</v>
          </cell>
          <cell r="C143" t="str">
            <v>Недатированный планинг Attache. Коллекция Velvet. Размер 290х150 мм, 128 стр, цвет синий.</v>
          </cell>
          <cell r="D143">
            <v>0</v>
          </cell>
        </row>
        <row r="144">
          <cell r="B144">
            <v>556037</v>
          </cell>
          <cell r="C144" t="str">
            <v>Недатированный планинг Attache. Коллекция Velvet. Размер 290х150 мм, 128 стр, цвет красный.</v>
          </cell>
          <cell r="D144">
            <v>20</v>
          </cell>
        </row>
        <row r="145">
          <cell r="B145">
            <v>556038</v>
          </cell>
          <cell r="C145" t="str">
            <v>Недатированный планинг Attache. Коллекция Velvet. Размер 290х150 мм, 128 стр, цвет бордовый.</v>
          </cell>
          <cell r="D145">
            <v>0</v>
          </cell>
        </row>
        <row r="146">
          <cell r="B146">
            <v>556039</v>
          </cell>
          <cell r="C146" t="str">
            <v>Недатированный планинг Attache. Коллекция Velvet. Размер 290х150 мм, 128 стр, цвет черный.</v>
          </cell>
          <cell r="D146">
            <v>0</v>
          </cell>
        </row>
        <row r="147">
          <cell r="B147">
            <v>556040</v>
          </cell>
          <cell r="C147" t="str">
            <v>Недатированный планинг Attache. Коллекция Velvet. Размер 290х150 мм, 128 стр, цвет коричневый.</v>
          </cell>
          <cell r="D147">
            <v>0</v>
          </cell>
        </row>
        <row r="148">
          <cell r="B148">
            <v>556041</v>
          </cell>
          <cell r="C148" t="str">
            <v>Алфавитная книжка Attache. Коллекция Agenda. Формат А6, размер 85х160 мм, 112 стр, цвет черный.</v>
          </cell>
          <cell r="D148">
            <v>0</v>
          </cell>
        </row>
        <row r="149">
          <cell r="B149">
            <v>556042</v>
          </cell>
          <cell r="C149" t="str">
            <v>Алфавитная книжка Attache. Коллекция Agenda. Формат А6, размер 85х160 мм, 112 стр, цвет коричневый.</v>
          </cell>
          <cell r="D149">
            <v>0</v>
          </cell>
        </row>
        <row r="150">
          <cell r="B150">
            <v>556043</v>
          </cell>
          <cell r="C150" t="str">
            <v>Алфавитная книжка Attache. Коллекция Agenda. Формат А6, размер 85х160 мм, 112 стр, цвет бордовый.</v>
          </cell>
          <cell r="D150">
            <v>0</v>
          </cell>
        </row>
        <row r="151">
          <cell r="B151">
            <v>556044</v>
          </cell>
          <cell r="C151" t="str">
            <v>Алфавитная книжка Attache. Коллекция Agenda. Формат А6, размер 85х160 мм, 112 стр, цвет синий.</v>
          </cell>
          <cell r="D151">
            <v>0</v>
          </cell>
        </row>
        <row r="152">
          <cell r="B152">
            <v>556045</v>
          </cell>
          <cell r="C152" t="str">
            <v>Недатированный ежедневник Attache. Коллекция Agenda. Формат А5, размер 140х200 мм, 320 стр, цвет чер</v>
          </cell>
          <cell r="D152">
            <v>0</v>
          </cell>
        </row>
        <row r="153">
          <cell r="B153">
            <v>556046</v>
          </cell>
          <cell r="C153" t="str">
            <v>Недатированный ежедневник Attache. Коллекция Agenda. Формат А5, размер 140х200 мм, 320 стр, цвет кор</v>
          </cell>
          <cell r="D153">
            <v>0</v>
          </cell>
        </row>
        <row r="154">
          <cell r="B154">
            <v>556047</v>
          </cell>
          <cell r="C154" t="str">
            <v>Недатированный ежедневник Attache. Коллекция Agenda. Формат А5, размер 140х200 мм, 320 стр, цвет син</v>
          </cell>
          <cell r="D154">
            <v>2</v>
          </cell>
        </row>
        <row r="155">
          <cell r="B155">
            <v>556048</v>
          </cell>
          <cell r="C155" t="str">
            <v>Недатированный ежедневник Attache. Коллекция Agenda. Формат А5, размер 140х200 мм, 320 стр, цвет бор</v>
          </cell>
          <cell r="D155">
            <v>0</v>
          </cell>
        </row>
        <row r="156">
          <cell r="B156">
            <v>556049</v>
          </cell>
          <cell r="C156" t="str">
            <v>Недатированный ежедневник Attache. Коллекция Agenda. Формат А6, размер 100х140 мм, 288 стр, цвет чер</v>
          </cell>
          <cell r="D156">
            <v>0</v>
          </cell>
        </row>
        <row r="157">
          <cell r="B157">
            <v>556050</v>
          </cell>
          <cell r="C157" t="str">
            <v>Недатированный ежедневник Attache. Коллекция Agenda. Формат А6, размер 100х140 мм, 288 стр, цвет кор</v>
          </cell>
          <cell r="D157">
            <v>0</v>
          </cell>
        </row>
        <row r="158">
          <cell r="B158">
            <v>556051</v>
          </cell>
          <cell r="C158" t="str">
            <v>Недатированный ежедневник Attache. Коллекция Agenda. Формат А6, размер 100х140 мм, 288 стр, цвет син</v>
          </cell>
          <cell r="D158">
            <v>0</v>
          </cell>
        </row>
        <row r="159">
          <cell r="B159">
            <v>556052</v>
          </cell>
          <cell r="C159" t="str">
            <v>Недатированный ежедневник Attache. Коллекция Agenda. Формат А6, размер 100х140 мм, 288 стр, цвет бор</v>
          </cell>
          <cell r="D159">
            <v>0</v>
          </cell>
        </row>
        <row r="160">
          <cell r="B160">
            <v>556053</v>
          </cell>
          <cell r="C160" t="str">
            <v>Недатированный планинг Attache. Коллекция Agenda. Размер 290х150 мм, 128 стр, цвет черный.</v>
          </cell>
          <cell r="D160">
            <v>0</v>
          </cell>
        </row>
        <row r="161">
          <cell r="B161">
            <v>556054</v>
          </cell>
          <cell r="C161" t="str">
            <v>Недатированный планинг Attache. Коллекция Agenda. Размер 290х150 мм, 128 стр, цвет коричневый.</v>
          </cell>
          <cell r="D161">
            <v>0</v>
          </cell>
        </row>
        <row r="162">
          <cell r="B162">
            <v>556055</v>
          </cell>
          <cell r="C162" t="str">
            <v>Недатированный планинг Attache. Коллекция Agenda. Размер 290х150 мм, 128 стр, цвет синий.</v>
          </cell>
          <cell r="D162">
            <v>0</v>
          </cell>
        </row>
        <row r="163">
          <cell r="B163">
            <v>556056</v>
          </cell>
          <cell r="C163" t="str">
            <v>Недатированный планинг Attache. Коллекция Agenda. Размер 290х150 мм, 128 стр, цвет бордовый.</v>
          </cell>
          <cell r="D163">
            <v>0</v>
          </cell>
        </row>
        <row r="164">
          <cell r="B164">
            <v>556057</v>
          </cell>
          <cell r="C164" t="str">
            <v xml:space="preserve">Датированный ежедневник Attache 2017. Коллекция Agenda. Формат А5, размер 140х200 мм, 352 стр, цвет </v>
          </cell>
          <cell r="D164">
            <v>0</v>
          </cell>
        </row>
        <row r="165">
          <cell r="B165">
            <v>556058</v>
          </cell>
          <cell r="C165" t="str">
            <v xml:space="preserve">Датированный ежедневник Attache 2017. Коллекция Agenda. Формат А5, размер 140х200 мм, 352 стр, цвет </v>
          </cell>
          <cell r="D165">
            <v>0</v>
          </cell>
        </row>
        <row r="166">
          <cell r="B166">
            <v>556059</v>
          </cell>
          <cell r="C166" t="str">
            <v xml:space="preserve">Датированный ежедневник Attache 2017. Коллекция Agenda. Формат А5, размер 140х200 мм, 352 стр, цвет </v>
          </cell>
          <cell r="D166">
            <v>0</v>
          </cell>
        </row>
        <row r="167">
          <cell r="B167">
            <v>556060</v>
          </cell>
          <cell r="C167" t="str">
            <v xml:space="preserve">Датированный ежедневник Attache 2017. Коллекция Agenda. Формат А5, размер 140х200 мм, 352 стр, цвет </v>
          </cell>
          <cell r="D167">
            <v>0</v>
          </cell>
        </row>
        <row r="168">
          <cell r="B168">
            <v>556061</v>
          </cell>
          <cell r="C168" t="str">
            <v>Датированный планинг Attache 2017. Коллекция Agenda. Размер 290х150 мм, 128 стр, цвет черный.</v>
          </cell>
          <cell r="D168">
            <v>0</v>
          </cell>
        </row>
        <row r="169">
          <cell r="B169">
            <v>58422</v>
          </cell>
          <cell r="C169" t="str">
            <v>Тетрадь "Атташе" А5/120л в мягком пер-те на спирали</v>
          </cell>
          <cell r="D169">
            <v>38</v>
          </cell>
        </row>
        <row r="170">
          <cell r="B170" t="str">
            <v>58422d</v>
          </cell>
          <cell r="C170" t="str">
            <v>Тетрадь общая, "Атташе", 141х201 мм, 120 л., клетка, мягкий переплет, спираль</v>
          </cell>
          <cell r="D170">
            <v>0</v>
          </cell>
        </row>
        <row r="171">
          <cell r="B171">
            <v>600407</v>
          </cell>
          <cell r="C171" t="str">
            <v>Бизнес-тетрадь Аttache "Сoncept" А5/120 л., твердый переплет на спирали, клетка, синий</v>
          </cell>
          <cell r="D171">
            <v>0</v>
          </cell>
        </row>
        <row r="172">
          <cell r="B172">
            <v>600408</v>
          </cell>
          <cell r="C172" t="str">
            <v>Бизнес-тетрадь Аttache "Сoncept" А5/120 л., твердый переплет на спирали, клетка, зеленый</v>
          </cell>
          <cell r="D172">
            <v>57</v>
          </cell>
        </row>
        <row r="173">
          <cell r="B173">
            <v>600409</v>
          </cell>
          <cell r="C173" t="str">
            <v>Бизнес-тетрадь Аttache "Сoncept" А5/120 л., твердый переплет на спирали, клетка, оранжевый</v>
          </cell>
          <cell r="D173">
            <v>0</v>
          </cell>
        </row>
        <row r="174">
          <cell r="B174">
            <v>600410</v>
          </cell>
          <cell r="C174" t="str">
            <v>Бизнес-тетрадь Аttache "Сoncept" А5/120 л., твердый переплет на спирали, клетка, бордовый</v>
          </cell>
          <cell r="D174">
            <v>3</v>
          </cell>
        </row>
        <row r="175">
          <cell r="B175">
            <v>600411</v>
          </cell>
          <cell r="C175" t="str">
            <v>Бизнес-тетрадь Аttache "Сoncept" А4/120 л., твердый переплет на спирали, клетка, синий</v>
          </cell>
          <cell r="D175">
            <v>0</v>
          </cell>
        </row>
        <row r="176">
          <cell r="B176">
            <v>600412</v>
          </cell>
          <cell r="C176" t="str">
            <v>Бизнес-тетрадь Аttache "Сoncept" А4/120 л., твердый переплет на спирали, клетка, зеленый</v>
          </cell>
          <cell r="D176">
            <v>1</v>
          </cell>
        </row>
        <row r="177">
          <cell r="B177">
            <v>600413</v>
          </cell>
          <cell r="C177" t="str">
            <v>Бизнес-тетрадь Аttache "Сoncept" А4/120 л., твердый переплет на спирали, клетка, оранжевый</v>
          </cell>
          <cell r="D177">
            <v>0</v>
          </cell>
        </row>
        <row r="178">
          <cell r="B178">
            <v>600414</v>
          </cell>
          <cell r="C178" t="str">
            <v>Бизнес-тетрадь Аttache "Сoncept" А4/120 л., твердый переплет на спирали, клетка, бордовый</v>
          </cell>
          <cell r="D178">
            <v>1</v>
          </cell>
        </row>
        <row r="179">
          <cell r="B179">
            <v>68680</v>
          </cell>
          <cell r="C179" t="str">
            <v>Блокнот "Шеллс" на спирали А6/50л</v>
          </cell>
          <cell r="D179">
            <v>0</v>
          </cell>
        </row>
        <row r="180">
          <cell r="B180">
            <v>86357</v>
          </cell>
          <cell r="C180" t="str">
            <v>Тетрадь "Атташе" А5/150л, к/з, на кольцах со сменным блоком</v>
          </cell>
          <cell r="D180">
            <v>0</v>
          </cell>
        </row>
        <row r="181">
          <cell r="B181" t="str">
            <v>AA002</v>
          </cell>
          <cell r="C181" t="str">
            <v>Еженедельник недатир."Sherlock" 140х200мм,192стр</v>
          </cell>
          <cell r="D181">
            <v>1240</v>
          </cell>
        </row>
        <row r="182">
          <cell r="B182" t="str">
            <v>AA049/beige</v>
          </cell>
          <cell r="C182" t="str">
            <v>Еженедельник датир.Infolio, "Leopard", в суперобложке, 90х160мм, 128стр.</v>
          </cell>
          <cell r="D182">
            <v>605</v>
          </cell>
        </row>
        <row r="183">
          <cell r="B183" t="str">
            <v>AB44-AB</v>
          </cell>
          <cell r="C183" t="str">
            <v>Алфавитная книга 14х20/128 стр.</v>
          </cell>
          <cell r="D183">
            <v>2</v>
          </cell>
        </row>
        <row r="184">
          <cell r="B184" t="str">
            <v>AB4472нм</v>
          </cell>
          <cell r="C184" t="str">
            <v>Алфавитная книжка 14х20 к/з "Мелисса" синий</v>
          </cell>
          <cell r="D184">
            <v>28</v>
          </cell>
        </row>
        <row r="185">
          <cell r="B185" t="str">
            <v>ACB005</v>
          </cell>
          <cell r="C185" t="str">
            <v>Тетрадь на скрепке, Siesta, 150х210мм, 60 л.</v>
          </cell>
          <cell r="D185">
            <v>350</v>
          </cell>
        </row>
        <row r="186">
          <cell r="B186" t="str">
            <v>ACB010</v>
          </cell>
          <cell r="C186" t="str">
            <v>Тетрадь на скрепке, Wildlife, 150х210мм, 60 л.</v>
          </cell>
          <cell r="D186">
            <v>1089</v>
          </cell>
        </row>
        <row r="187">
          <cell r="B187" t="str">
            <v>ACB020</v>
          </cell>
          <cell r="C187" t="str">
            <v>Тетрадь на скрепке, Siesta, 194х266мм, 48 л.</v>
          </cell>
          <cell r="D187">
            <v>308</v>
          </cell>
        </row>
        <row r="188">
          <cell r="B188" t="str">
            <v>ACB027</v>
          </cell>
          <cell r="C188" t="str">
            <v>Тетрадь на скрепке, Wildlife, 150х210мм, 60 л.</v>
          </cell>
          <cell r="D188">
            <v>200</v>
          </cell>
        </row>
        <row r="189">
          <cell r="B189" t="str">
            <v>ACB029</v>
          </cell>
          <cell r="C189" t="str">
            <v>Тетрадь на скрепке, Fleur, 150х210мм, 60 л.</v>
          </cell>
          <cell r="D189">
            <v>543</v>
          </cell>
        </row>
        <row r="190">
          <cell r="B190" t="str">
            <v>ACB031</v>
          </cell>
          <cell r="C190" t="str">
            <v>Тетрадь на скрепке, Wildlife, 194х266мм, 48 л.</v>
          </cell>
          <cell r="D190">
            <v>2157</v>
          </cell>
        </row>
        <row r="191">
          <cell r="B191" t="str">
            <v>ACB032</v>
          </cell>
          <cell r="C191" t="str">
            <v>Тетрадь на скрепке, Van Gogh, 194х266мм, 48 л.</v>
          </cell>
          <cell r="D191">
            <v>1747</v>
          </cell>
        </row>
        <row r="192">
          <cell r="B192" t="str">
            <v>ACB034</v>
          </cell>
          <cell r="C192" t="str">
            <v>Тетрадь на скрепке, Wildlife, 108х175мм, 40 л.</v>
          </cell>
          <cell r="D192">
            <v>229</v>
          </cell>
        </row>
        <row r="193">
          <cell r="B193" t="str">
            <v>ACB034A</v>
          </cell>
          <cell r="C193" t="str">
            <v>Блокнот А6/40 л., клетка</v>
          </cell>
          <cell r="D193">
            <v>0</v>
          </cell>
        </row>
        <row r="194">
          <cell r="B194" t="str">
            <v>ACB035</v>
          </cell>
          <cell r="C194" t="str">
            <v>Тетрадь на скрепке, Van Gogh, 108х175 мм, клетка, 40 л.</v>
          </cell>
          <cell r="D194">
            <v>1577</v>
          </cell>
        </row>
        <row r="195">
          <cell r="B195" t="str">
            <v>ACB037</v>
          </cell>
          <cell r="C195" t="str">
            <v>Тетрадь на скрепке, Fleur, 108х175, 40 л.</v>
          </cell>
          <cell r="D195">
            <v>302</v>
          </cell>
        </row>
        <row r="196">
          <cell r="B196" t="str">
            <v>ACB048</v>
          </cell>
          <cell r="C196" t="str">
            <v>Тетрадь на скрепке, Delice, 108х175, 40 л.</v>
          </cell>
          <cell r="D196">
            <v>656</v>
          </cell>
        </row>
        <row r="197">
          <cell r="B197" t="str">
            <v>ACB051</v>
          </cell>
          <cell r="C197" t="str">
            <v>Тетрадь "Gatsby" на скрепке, 19х26 см, 48 л.</v>
          </cell>
          <cell r="D197">
            <v>1872</v>
          </cell>
        </row>
        <row r="198">
          <cell r="B198" t="str">
            <v>ACB056</v>
          </cell>
          <cell r="C198" t="str">
            <v>Блокнот "Monet" на скрепке, 10х14 см, 32 л.</v>
          </cell>
          <cell r="D198">
            <v>1541</v>
          </cell>
        </row>
        <row r="199">
          <cell r="B199" t="str">
            <v>ACB064</v>
          </cell>
          <cell r="C199" t="str">
            <v>Тетрадь "Monet" на скрепке, А5, 40 л.</v>
          </cell>
          <cell r="D199">
            <v>1689</v>
          </cell>
        </row>
        <row r="200">
          <cell r="B200" t="str">
            <v>ACB065</v>
          </cell>
          <cell r="C200" t="str">
            <v>Тетрадь "Van Gogh" на скрепке, А5, 40 л.</v>
          </cell>
          <cell r="D200">
            <v>2216</v>
          </cell>
        </row>
        <row r="201">
          <cell r="B201" t="str">
            <v>ACB066</v>
          </cell>
          <cell r="C201" t="str">
            <v>Тетрадь "Monet" на скрепке, 19х26 см, 48 л.</v>
          </cell>
          <cell r="D201">
            <v>494</v>
          </cell>
        </row>
        <row r="202">
          <cell r="B202" t="str">
            <v>ACB067</v>
          </cell>
          <cell r="C202" t="str">
            <v>Тетрадь "Gatsby" на скрепке, 10х17 см, 40 л.</v>
          </cell>
          <cell r="D202">
            <v>404</v>
          </cell>
        </row>
        <row r="203">
          <cell r="B203" t="str">
            <v>ACB068</v>
          </cell>
          <cell r="C203" t="str">
            <v>Тетрадь "Monet" на скрепке, 10х17 см, 40 л.</v>
          </cell>
          <cell r="D203">
            <v>1750</v>
          </cell>
        </row>
        <row r="204">
          <cell r="B204" t="str">
            <v>ACB069</v>
          </cell>
          <cell r="C204" t="str">
            <v>Блокнот "Van Gogh" на скрепке, 10х14 см, 32 л.</v>
          </cell>
          <cell r="D204">
            <v>1792</v>
          </cell>
        </row>
        <row r="205">
          <cell r="B205" t="str">
            <v>ACB072A</v>
          </cell>
          <cell r="C205" t="str">
            <v>Планнер недат., А5, 36 стр, мягкий переплет, клеевое скрепление.</v>
          </cell>
          <cell r="D205">
            <v>0</v>
          </cell>
        </row>
        <row r="206">
          <cell r="B206" t="str">
            <v>ACB074A</v>
          </cell>
          <cell r="C206" t="str">
            <v>Планнер недат., 19х26 см, 36 стр, мягкий переплет, клеевое скрепление.</v>
          </cell>
          <cell r="D206">
            <v>18</v>
          </cell>
        </row>
        <row r="207">
          <cell r="B207" t="str">
            <v>ACB076A</v>
          </cell>
          <cell r="C207" t="str">
            <v>Планнер недатированный, 9х16 см, 36 стр., мягкий переплет, клеевое скрепление.</v>
          </cell>
          <cell r="D207">
            <v>0</v>
          </cell>
        </row>
        <row r="208">
          <cell r="B208" t="str">
            <v>AF-1-02</v>
          </cell>
          <cell r="C208" t="str">
            <v>Блокнот в ПВХ-обложке, коллекция "Podium", формат 90х140 мм, 96 л.</v>
          </cell>
          <cell r="D208">
            <v>257</v>
          </cell>
        </row>
        <row r="209">
          <cell r="B209" t="str">
            <v>AF-1-08</v>
          </cell>
          <cell r="C209" t="str">
            <v>Тетрадь с прострочкой, коллекция "Podium", формат 160х210 мм, 64 л.</v>
          </cell>
          <cell r="D209">
            <v>820</v>
          </cell>
        </row>
        <row r="210">
          <cell r="B210" t="str">
            <v>AF-1-08К</v>
          </cell>
          <cell r="C210" t="str">
            <v>Дизайнерская тетрадь Alma Fresca, 15,8х21см/64 л.</v>
          </cell>
          <cell r="D210">
            <v>221</v>
          </cell>
        </row>
        <row r="211">
          <cell r="B211" t="str">
            <v>AF-1-10</v>
          </cell>
          <cell r="C211" t="str">
            <v>Тетрадь в тв.пер. с резинкой, коллекция "Podium", формат 140х200 мм, 96 л</v>
          </cell>
          <cell r="D211">
            <v>92</v>
          </cell>
        </row>
        <row r="212">
          <cell r="B212" t="str">
            <v>AF-1-11</v>
          </cell>
          <cell r="C212" t="str">
            <v>Тетрадь на кольцах, коллекция "Podium", формат 140х200 мм, 140 л</v>
          </cell>
          <cell r="D212">
            <v>0</v>
          </cell>
        </row>
        <row r="213">
          <cell r="B213" t="str">
            <v>AF-1-12</v>
          </cell>
          <cell r="C213" t="str">
            <v>Тетрадь на кольцах, коллекция "Podium", формат 140х200 мм, 140 л</v>
          </cell>
          <cell r="D213">
            <v>0</v>
          </cell>
        </row>
        <row r="214">
          <cell r="B214" t="str">
            <v>AF-1-13</v>
          </cell>
          <cell r="C214" t="str">
            <v>Тетрадь на кольцах, коллекция "Podium", формат 140х200 мм, 140 л</v>
          </cell>
          <cell r="D214">
            <v>0</v>
          </cell>
        </row>
        <row r="215">
          <cell r="B215" t="str">
            <v>AF-3-02</v>
          </cell>
          <cell r="C215" t="str">
            <v>Блокнот в полужестком переплете с резинкой, коллекция "Amiko", формат 100х150 мм, 96 л.</v>
          </cell>
          <cell r="D215">
            <v>1</v>
          </cell>
        </row>
        <row r="216">
          <cell r="B216" t="str">
            <v>AF-3-04</v>
          </cell>
          <cell r="C216" t="str">
            <v>Тетрадь на кольцах, коллекция "Amiko", формат 140х200 мм, 120 л</v>
          </cell>
          <cell r="D216">
            <v>0</v>
          </cell>
        </row>
        <row r="217">
          <cell r="B217" t="str">
            <v>AF-3-05</v>
          </cell>
          <cell r="C217" t="str">
            <v>Тетрадь в тв. пер. на спир., коллекция "Amiko", формат 200х280 мм, 120л</v>
          </cell>
          <cell r="D217">
            <v>1</v>
          </cell>
        </row>
        <row r="218">
          <cell r="B218" t="str">
            <v>AF-3-07</v>
          </cell>
          <cell r="C218" t="str">
            <v>Блокнот в полужестком переплете, коллекция "Amiko", формат 90х140 мм, 160 л.</v>
          </cell>
          <cell r="D218">
            <v>1383</v>
          </cell>
        </row>
        <row r="219">
          <cell r="B219" t="str">
            <v>AF-3-10</v>
          </cell>
          <cell r="C219" t="str">
            <v>Тетрадь в тв.пер. с резинкой, коллекция "Amiko", формат 140х200 мм, 96 л</v>
          </cell>
          <cell r="D219">
            <v>533</v>
          </cell>
        </row>
        <row r="220">
          <cell r="B220" t="str">
            <v>AF-3-12</v>
          </cell>
          <cell r="C220" t="str">
            <v>Тетрадь на кольцах, коллекция "Amiko", формат 140х200 мм, 120 л</v>
          </cell>
          <cell r="D220">
            <v>0</v>
          </cell>
        </row>
        <row r="221">
          <cell r="B221" t="str">
            <v>AF-3-13</v>
          </cell>
          <cell r="C221" t="str">
            <v>Тетрадь в тв.пер. на спир., коллекция "Amiko", формат 140х200 мм, 100 л</v>
          </cell>
          <cell r="D221">
            <v>0</v>
          </cell>
        </row>
        <row r="222">
          <cell r="B222" t="str">
            <v>AF-3-14</v>
          </cell>
          <cell r="C222" t="str">
            <v>Блокнот в полужестком переплете, коллекция "Amiko", формат 90х140 мм, 160 л.</v>
          </cell>
          <cell r="D222">
            <v>713</v>
          </cell>
        </row>
        <row r="223">
          <cell r="B223" t="str">
            <v>AF-3-15</v>
          </cell>
          <cell r="C223" t="str">
            <v>Тетрадь в тв.пер. с резинкой, коллекция "Amiko", формат 140х200 мм, 96 л</v>
          </cell>
          <cell r="D223">
            <v>582</v>
          </cell>
        </row>
        <row r="224">
          <cell r="B224" t="str">
            <v>AF-3-16</v>
          </cell>
          <cell r="C224" t="str">
            <v>Тетрадь с прострочкой, коллекция "Amiko", формат 160х210 мм, 64 л.</v>
          </cell>
          <cell r="D224">
            <v>1</v>
          </cell>
        </row>
        <row r="225">
          <cell r="B225" t="str">
            <v>AZ012/blue</v>
          </cell>
          <cell r="C225" t="str">
            <v>Ежедневник недат., Daniel Defoe,"Berlin", в твердом переплете с поролоном, А5, 320стр.</v>
          </cell>
          <cell r="D225">
            <v>4</v>
          </cell>
        </row>
        <row r="226">
          <cell r="B226" t="str">
            <v>AZ015/blue</v>
          </cell>
          <cell r="C226" t="str">
            <v>Ежедневник недат., Daniel Defoe,"Lozanna", в твердом переплете с поролоном, А5, 320стр.</v>
          </cell>
          <cell r="D226">
            <v>19</v>
          </cell>
        </row>
        <row r="227">
          <cell r="B227" t="str">
            <v>AZ015/bordo</v>
          </cell>
          <cell r="C227" t="str">
            <v>Ежедневник недат., Daniel Defoe,"Lozanna", в твердом переплете с поролоном, А5, 320стр.</v>
          </cell>
          <cell r="D227">
            <v>17</v>
          </cell>
        </row>
        <row r="228">
          <cell r="B228" t="str">
            <v>AZ016/dark</v>
          </cell>
          <cell r="C228" t="str">
            <v>Ежедневник недат., Daniel Defoe,"Brussel", в суперобложке, А5, 320стр.</v>
          </cell>
          <cell r="D228">
            <v>23</v>
          </cell>
        </row>
        <row r="229">
          <cell r="B229" t="str">
            <v>AZ016/light</v>
          </cell>
          <cell r="C229" t="str">
            <v>Ежедневник недат., Daniel Defoe,"Brussel", в суперобложке, А5, 320стр.</v>
          </cell>
          <cell r="D229">
            <v>1</v>
          </cell>
        </row>
        <row r="230">
          <cell r="B230" t="str">
            <v>AZ017/grey</v>
          </cell>
          <cell r="C230" t="str">
            <v>Ежедневник недат., Daniel Defoe,"Sidney", в твердом переплете с поролоном, А5, 320стр.</v>
          </cell>
          <cell r="D230">
            <v>1</v>
          </cell>
        </row>
        <row r="231">
          <cell r="B231" t="str">
            <v>AZ019/blue</v>
          </cell>
          <cell r="C231" t="str">
            <v>Ежедневник недат., Daniel Defoe,"Luxemburg", в твердом переплете с поролоном, А5, 320стр.</v>
          </cell>
          <cell r="D231">
            <v>5</v>
          </cell>
        </row>
        <row r="232">
          <cell r="B232" t="str">
            <v>AZ019/bordo</v>
          </cell>
          <cell r="C232" t="str">
            <v>Ежедневник недат., Daniel Defoe,"Luxemburg", в твердом переплете с поролоном, А5, 320стр.</v>
          </cell>
          <cell r="D232">
            <v>6</v>
          </cell>
        </row>
        <row r="233">
          <cell r="B233" t="str">
            <v>AZ019/green</v>
          </cell>
          <cell r="C233" t="str">
            <v>Ежедневник недат., Daniel Defoe,"Luxemburg", в твердом переплете с поролоном, А5, 320стр.</v>
          </cell>
          <cell r="D233">
            <v>9</v>
          </cell>
        </row>
        <row r="234">
          <cell r="B234" t="str">
            <v>AZ022/brown</v>
          </cell>
          <cell r="C234" t="str">
            <v>Ежедневник недат., Daniel Defoe,"Portland", в твердом переплете с поролоном, А5, 320стр.</v>
          </cell>
          <cell r="D234">
            <v>1</v>
          </cell>
        </row>
        <row r="235">
          <cell r="B235" t="str">
            <v>AZ023/black</v>
          </cell>
          <cell r="C235" t="str">
            <v>Ежедневник недат., Daniel Defoe,"Madrid", в твердом переплете с поролоном, А5, 320стр.</v>
          </cell>
          <cell r="D235">
            <v>1</v>
          </cell>
        </row>
        <row r="236">
          <cell r="B236" t="str">
            <v>AZ025/bordo</v>
          </cell>
          <cell r="C236" t="str">
            <v>Планинг датированный, "Voyage", 150х300мм, 128стр.</v>
          </cell>
          <cell r="D236">
            <v>823</v>
          </cell>
        </row>
        <row r="237">
          <cell r="B237" t="str">
            <v>AZ026/blue</v>
          </cell>
          <cell r="C237" t="str">
            <v>Планинг датированный, "Berlin", 150х300мм, 128стр.</v>
          </cell>
          <cell r="D237">
            <v>58</v>
          </cell>
        </row>
        <row r="238">
          <cell r="B238" t="str">
            <v>AZ026/brown</v>
          </cell>
          <cell r="C238" t="str">
            <v>Планинг датированный, "Berlin", 150х300мм, 128стр.</v>
          </cell>
          <cell r="D238">
            <v>170</v>
          </cell>
        </row>
        <row r="239">
          <cell r="B239" t="str">
            <v>AZ026/green</v>
          </cell>
          <cell r="C239" t="str">
            <v>Планинг датированный, "Berlin", 150х300мм, 128стр.</v>
          </cell>
          <cell r="D239">
            <v>252</v>
          </cell>
        </row>
        <row r="240">
          <cell r="B240" t="str">
            <v>AZ050/bordo</v>
          </cell>
          <cell r="C240" t="str">
            <v>Ежедневник недатированный InFolio, Berlin переплет твердый с поролоном, 140x200мм, 320стр.</v>
          </cell>
          <cell r="D240">
            <v>22</v>
          </cell>
        </row>
        <row r="241">
          <cell r="B241" t="str">
            <v>AZ050/brown</v>
          </cell>
          <cell r="C241" t="str">
            <v>Ежедневник недатированный InFolio, Berlin переплет твердый с поролоном, 140x200мм, 320стр.</v>
          </cell>
          <cell r="D241">
            <v>153</v>
          </cell>
        </row>
        <row r="242">
          <cell r="B242" t="str">
            <v>AZ050N/black</v>
          </cell>
          <cell r="C242" t="str">
            <v>Ежедневник недатированный InFolio, Berlin, в твердом переплете с поролоном, 140x200мм, 320стр.</v>
          </cell>
          <cell r="D242">
            <v>1</v>
          </cell>
        </row>
        <row r="243">
          <cell r="B243" t="str">
            <v>AZ050N/blue</v>
          </cell>
          <cell r="C243" t="str">
            <v>Ежедневник недатированный InFolio, Berlin, в твердом переплете с поролоном, 140x200мм, 320стр.</v>
          </cell>
          <cell r="D243">
            <v>3763</v>
          </cell>
        </row>
        <row r="244">
          <cell r="B244" t="str">
            <v>AZ050N/bordo</v>
          </cell>
          <cell r="C244" t="str">
            <v>Ежедневник недатированный InFolio, Berlin, в твердом переплете с поролоном, 140x200мм, 320стр.</v>
          </cell>
          <cell r="D244">
            <v>4</v>
          </cell>
        </row>
        <row r="245">
          <cell r="B245" t="str">
            <v>AZ050N/brown</v>
          </cell>
          <cell r="C245" t="str">
            <v>Ежедневник недатированный InFolio, Berlin, в твердом переплете с поролоном, 140x200мм, 320стр.</v>
          </cell>
          <cell r="D245">
            <v>800</v>
          </cell>
        </row>
        <row r="246">
          <cell r="B246" t="str">
            <v>AZ051/blue</v>
          </cell>
          <cell r="C246" t="str">
            <v>Ежедневник недатированный InFolio, Chicago переплет твердый с поролоном, 140x200мм, 320стр.</v>
          </cell>
          <cell r="D246">
            <v>32</v>
          </cell>
        </row>
        <row r="247">
          <cell r="B247" t="str">
            <v>AZ052/blue</v>
          </cell>
          <cell r="C247" t="str">
            <v>Ежедневник недатированный InFolio, Lozanna переплет твердый с поролоном, 140x200мм, 320стр.</v>
          </cell>
          <cell r="D247">
            <v>2016</v>
          </cell>
        </row>
        <row r="248">
          <cell r="B248" t="str">
            <v>AZ052/bordo</v>
          </cell>
          <cell r="C248" t="str">
            <v>Ежедневник недатированный InFolio, Lozanna переплет твердый с поролоном, 140x200мм, 320стр.</v>
          </cell>
          <cell r="D248">
            <v>11</v>
          </cell>
        </row>
        <row r="249">
          <cell r="B249" t="str">
            <v>AZ052/brown</v>
          </cell>
          <cell r="C249" t="str">
            <v>Ежедневник недатированный InFolio, Lozanna переплет твердый с поролоном, 140x200мм, 320стр.</v>
          </cell>
          <cell r="D249">
            <v>1</v>
          </cell>
        </row>
        <row r="250">
          <cell r="B250" t="str">
            <v>AZ052A</v>
          </cell>
          <cell r="C250" t="str">
            <v>Ежедневник недатированный InFolio, Lozanna переплет твердый с поролоном, 140x200мм, 320стр.</v>
          </cell>
          <cell r="D250">
            <v>0</v>
          </cell>
        </row>
        <row r="251">
          <cell r="B251" t="str">
            <v>AZ053/blue</v>
          </cell>
          <cell r="C251" t="str">
            <v>Ежедневник недатированный InFolio, Cayman переплет твердый с поролоном, 140x200мм, 320стр.</v>
          </cell>
          <cell r="D251">
            <v>0</v>
          </cell>
        </row>
        <row r="252">
          <cell r="B252" t="str">
            <v>AZ054/beige</v>
          </cell>
          <cell r="C252" t="str">
            <v>Ежедневник недатированный InFolio, Tweed переплет твердый с поролоном, 140x200мм, 320стр.</v>
          </cell>
          <cell r="D252">
            <v>9</v>
          </cell>
        </row>
        <row r="253">
          <cell r="B253" t="str">
            <v>AZ054/lilac</v>
          </cell>
          <cell r="C253" t="str">
            <v>Ежедневник недатированный InFolio, Tweed переплет твердый с поролоном, 140x200мм, 320стр.</v>
          </cell>
          <cell r="D253">
            <v>0</v>
          </cell>
        </row>
        <row r="254">
          <cell r="B254" t="str">
            <v>AZ054/red</v>
          </cell>
          <cell r="C254" t="str">
            <v>Ежедневник недатированный InFolio, Tweed переплет твердый с поролоном, 140x200мм, 320стр.</v>
          </cell>
          <cell r="D254">
            <v>202</v>
          </cell>
        </row>
        <row r="255">
          <cell r="B255" t="str">
            <v>AZ054К/beige</v>
          </cell>
          <cell r="C255" t="str">
            <v>Ежедневник недатированный InFolio, Tweed переплет твердый с поролоном, 140x200мм, 320стр. (вл. 6)</v>
          </cell>
          <cell r="D255">
            <v>0</v>
          </cell>
        </row>
        <row r="256">
          <cell r="B256" t="str">
            <v>AZ055/blue</v>
          </cell>
          <cell r="C256" t="str">
            <v>Ежедневник недатированный InFolio, Portland переплет твердый с поролоном, 140x200мм, 320стр.</v>
          </cell>
          <cell r="D256">
            <v>0</v>
          </cell>
        </row>
        <row r="257">
          <cell r="B257" t="str">
            <v>AZ055/brown</v>
          </cell>
          <cell r="C257" t="str">
            <v>Ежедневник недатированный InFolio, Portland переплет твердый с поролоном, 140x200мм, 320стр.</v>
          </cell>
          <cell r="D257">
            <v>0</v>
          </cell>
        </row>
        <row r="258">
          <cell r="B258" t="str">
            <v>AZ055/green</v>
          </cell>
          <cell r="C258" t="str">
            <v>Ежедневник недатированный InFolio, Portland переплет твердый с поролоном, 140x200мм, 320стр.</v>
          </cell>
          <cell r="D258">
            <v>44</v>
          </cell>
        </row>
        <row r="259">
          <cell r="B259" t="str">
            <v>AZ056/blue</v>
          </cell>
          <cell r="C259" t="str">
            <v>Ежедневник недатированный InFolio, Brussel переплет суперобложка, 140x200мм, 320стр.</v>
          </cell>
          <cell r="D259">
            <v>2</v>
          </cell>
        </row>
        <row r="260">
          <cell r="B260" t="str">
            <v>AZ056/brown</v>
          </cell>
          <cell r="C260" t="str">
            <v>Ежедневник недатированный InFolio, Brussel переплет суперобложка, 140x200мм, 320стр.</v>
          </cell>
          <cell r="D260">
            <v>9</v>
          </cell>
        </row>
        <row r="261">
          <cell r="B261" t="str">
            <v>AZ056/grey</v>
          </cell>
          <cell r="C261" t="str">
            <v>Ежедневник недатированный InFolio, Brussel переплет суперобложка, 140x200мм, 320стр.</v>
          </cell>
          <cell r="D261">
            <v>2</v>
          </cell>
        </row>
        <row r="262">
          <cell r="B262" t="str">
            <v>AZ060/brown</v>
          </cell>
          <cell r="C262" t="str">
            <v>Ежедневник недатированный InFolio, Casual Croco переплет интегральный, 140x200мм, 320стр.</v>
          </cell>
          <cell r="D262">
            <v>13</v>
          </cell>
        </row>
        <row r="263">
          <cell r="B263" t="str">
            <v>AZ061(А)</v>
          </cell>
          <cell r="C263" t="str">
            <v>Ежедневник недатированный, А5/160 л.</v>
          </cell>
          <cell r="D263">
            <v>0</v>
          </cell>
        </row>
        <row r="264">
          <cell r="B264" t="str">
            <v>AZ061/brown</v>
          </cell>
          <cell r="C264" t="str">
            <v>Ежедневник недатированный InFolio, Wild west переплет интегральный, 140x200мм, 320стр.</v>
          </cell>
          <cell r="D264">
            <v>680</v>
          </cell>
        </row>
        <row r="265">
          <cell r="B265" t="str">
            <v>AZ061A/skiver-blue</v>
          </cell>
          <cell r="C265" t="str">
            <v>Ежедневник недатированный InFolio, Wild west переплет интегральный, 140x200мм, 320 стр.</v>
          </cell>
          <cell r="D265">
            <v>0</v>
          </cell>
        </row>
        <row r="266">
          <cell r="B266" t="str">
            <v>AZ061Ak</v>
          </cell>
          <cell r="C266" t="str">
            <v>Ежедневник н/дат А5/160 л.</v>
          </cell>
          <cell r="D266">
            <v>0</v>
          </cell>
        </row>
        <row r="267">
          <cell r="B267" t="str">
            <v>AZ062/blue</v>
          </cell>
          <cell r="C267" t="str">
            <v>Ежедневник недат. Infolio, "Atrium", в твердом переплете с поролоном, 140х200 мм, 320 стр.</v>
          </cell>
          <cell r="D267">
            <v>1</v>
          </cell>
        </row>
        <row r="268">
          <cell r="B268" t="str">
            <v>AZ062/bordo</v>
          </cell>
          <cell r="C268" t="str">
            <v>Ежедневник недат. Infolio, "Atrium", в твердом переплете с поролоном, 140х200 мм, 320 стр.</v>
          </cell>
          <cell r="D268">
            <v>5</v>
          </cell>
        </row>
        <row r="269">
          <cell r="B269" t="str">
            <v>AZ063/brown-blue</v>
          </cell>
          <cell r="C269" t="str">
            <v>Ежедневник недатированный InFolio, Cayman переплет твердый с поролоном, 140x200мм, 320стр.</v>
          </cell>
          <cell r="D269">
            <v>35</v>
          </cell>
        </row>
        <row r="270">
          <cell r="B270" t="str">
            <v>AZ065/blue</v>
          </cell>
          <cell r="C270" t="str">
            <v>Ежедневник недатированный InFolio, Britannia переплет твердый с поролоном, 140x200мм, 320стр.</v>
          </cell>
          <cell r="D270">
            <v>485</v>
          </cell>
        </row>
        <row r="271">
          <cell r="B271" t="str">
            <v>AZ065/bordo</v>
          </cell>
          <cell r="C271" t="str">
            <v>Ежедневник недатированный InFolio, Britannia переплет твердый с поролоном, 140x200мм, 320стр.</v>
          </cell>
          <cell r="D271">
            <v>1</v>
          </cell>
        </row>
        <row r="272">
          <cell r="B272" t="str">
            <v>AZ065/brown</v>
          </cell>
          <cell r="C272" t="str">
            <v>Ежедневник недатированный InFolio, Britannia переплет твердый с поролоном, 140x200мм, 320стр.</v>
          </cell>
          <cell r="D272">
            <v>312</v>
          </cell>
        </row>
        <row r="273">
          <cell r="B273" t="str">
            <v>AZ066/black</v>
          </cell>
          <cell r="C273" t="str">
            <v>Ежедневник недатированный InFolio, Challenge, в твердом переплете с поролоном, 140x200мм, 320 стр.</v>
          </cell>
          <cell r="D273">
            <v>31</v>
          </cell>
        </row>
        <row r="274">
          <cell r="B274" t="str">
            <v>AZ066/bordo</v>
          </cell>
          <cell r="C274" t="str">
            <v>Ежедневник недатированный InFolio, Challenge, в твердом переплете с поролоном, 140x200мм, 320стр.</v>
          </cell>
          <cell r="D274">
            <v>0</v>
          </cell>
        </row>
        <row r="275">
          <cell r="B275" t="str">
            <v>AZ069/bordo</v>
          </cell>
          <cell r="C275" t="str">
            <v>Ежедневник недатированный InFolio, Dandy переплет твердый с поролоном, 140x200мм, 320стр.</v>
          </cell>
          <cell r="D275">
            <v>72</v>
          </cell>
        </row>
        <row r="276">
          <cell r="B276" t="str">
            <v>AZ069/brown</v>
          </cell>
          <cell r="C276" t="str">
            <v>Ежедневник недатированный InFolio, Dandy переплет твердый с поролоном, 140x200мм, 320стр.</v>
          </cell>
          <cell r="D276">
            <v>85</v>
          </cell>
        </row>
        <row r="277">
          <cell r="B277" t="str">
            <v>AZ070/leopard</v>
          </cell>
          <cell r="C277" t="str">
            <v>Ежедневник недатированный InFolio, Leopard переплет интегральный, 140x200мм, 192стр.</v>
          </cell>
          <cell r="D277">
            <v>781</v>
          </cell>
        </row>
        <row r="278">
          <cell r="B278" t="str">
            <v>AZ071/bordo</v>
          </cell>
          <cell r="C278" t="str">
            <v>Ежедневник недатированный InFolio, Paris переплет твердый с поролоном, 140x200мм, 192стр.</v>
          </cell>
          <cell r="D278">
            <v>198</v>
          </cell>
        </row>
        <row r="279">
          <cell r="B279" t="str">
            <v>AZ071/gold</v>
          </cell>
          <cell r="C279" t="str">
            <v>Ежедневник недатированный InFolio, Paris переплет твердый с поролоном, 140x200мм, 192стр.</v>
          </cell>
          <cell r="D279">
            <v>391</v>
          </cell>
        </row>
        <row r="280">
          <cell r="B280" t="str">
            <v>AZ071/pink</v>
          </cell>
          <cell r="C280" t="str">
            <v>Ежедневник недатированный InFolio, Paris, в твердом переплете с поролоном, 140x200мм, 192стр.</v>
          </cell>
          <cell r="D280">
            <v>297</v>
          </cell>
        </row>
        <row r="281">
          <cell r="B281" t="str">
            <v>AZ072/giraffe</v>
          </cell>
          <cell r="C281" t="str">
            <v>Ежедневник недатированный InFolio, Girrafe переплет интегральный, 140x200мм, 192стр.</v>
          </cell>
          <cell r="D281">
            <v>276</v>
          </cell>
        </row>
        <row r="282">
          <cell r="B282" t="str">
            <v>AZ073/regatta</v>
          </cell>
          <cell r="C282" t="str">
            <v>Ежедневник недатированный InFolio, Regatta переплет твердый, 140x200мм, 192стр.</v>
          </cell>
          <cell r="D282">
            <v>882</v>
          </cell>
        </row>
        <row r="283">
          <cell r="B283" t="str">
            <v>AZ074/leopard</v>
          </cell>
          <cell r="C283" t="str">
            <v>Ежедневник недатированный InFolio, Leopard переплет интегральный, 140x200мм, 192стр. (с полосой)</v>
          </cell>
          <cell r="D283">
            <v>898</v>
          </cell>
        </row>
        <row r="284">
          <cell r="B284" t="str">
            <v>AZ080(А)</v>
          </cell>
          <cell r="C284" t="str">
            <v>Записная книжка А5/96 л.</v>
          </cell>
          <cell r="D284">
            <v>0</v>
          </cell>
        </row>
        <row r="285">
          <cell r="B285" t="str">
            <v>AZ080\berry</v>
          </cell>
          <cell r="C285" t="str">
            <v>Записная книжка InFolio, Lifestyle в твердом переплете с резинкой, 140x200 мм, 192 стр. (клетка)</v>
          </cell>
          <cell r="D285">
            <v>1125</v>
          </cell>
        </row>
        <row r="286">
          <cell r="B286" t="str">
            <v>AZ080\black</v>
          </cell>
          <cell r="C286" t="str">
            <v>Записная книжка InFolio, Lifestyle в твердом переплете с резинкой, 140x200 мм, 192стр. (клетка)</v>
          </cell>
          <cell r="D286">
            <v>466</v>
          </cell>
        </row>
        <row r="287">
          <cell r="B287" t="str">
            <v>AZ080\blue</v>
          </cell>
          <cell r="C287" t="str">
            <v>Записная книжка InFolio, Lifestyle в твердом переплете с резинкой, 140x200 мм, 192 стр. (клетка)</v>
          </cell>
          <cell r="D287">
            <v>330</v>
          </cell>
        </row>
        <row r="288">
          <cell r="B288" t="str">
            <v>AZ080\light-green</v>
          </cell>
          <cell r="C288" t="str">
            <v>Записная книжка InFolio, Lifestyle в твердом переплете с резинкой, 140x200 мм, 192стр. (клетка)</v>
          </cell>
          <cell r="D288">
            <v>688</v>
          </cell>
        </row>
        <row r="289">
          <cell r="B289" t="str">
            <v>AZ080\orange</v>
          </cell>
          <cell r="C289" t="str">
            <v>Записная книжка InFolio, Lifestyle в твердом переплете с резинкой, 140x200 мм, 192 стр. (клетка)</v>
          </cell>
          <cell r="D289">
            <v>783</v>
          </cell>
        </row>
        <row r="290">
          <cell r="B290" t="str">
            <v>AZ080\red</v>
          </cell>
          <cell r="C290" t="str">
            <v>Записная книжка InFolio, Lifestyle в твердом переплете с резинкой, 140x200 мм, 192 стр. (клетка)</v>
          </cell>
          <cell r="D290">
            <v>264</v>
          </cell>
        </row>
        <row r="291">
          <cell r="B291" t="str">
            <v>AZ091/beige</v>
          </cell>
          <cell r="C291" t="str">
            <v>Ежедневник недатированный InFolio, Tweed переплет твердый с поролоном, 120x170мм, 320стр.</v>
          </cell>
          <cell r="D291">
            <v>425</v>
          </cell>
        </row>
        <row r="292">
          <cell r="B292" t="str">
            <v>AZ091/grey</v>
          </cell>
          <cell r="C292" t="str">
            <v>Ежедневник недатированный InFolio, Tweed переплет твердый с поролоном, 120x170мм, 320стр.</v>
          </cell>
          <cell r="D292">
            <v>138</v>
          </cell>
        </row>
        <row r="293">
          <cell r="B293" t="str">
            <v>AZ092/brown</v>
          </cell>
          <cell r="C293" t="str">
            <v>Ежедневник недатированный InFolio, Wild west, в интегральном переплете, 120x170мм, 320стр.</v>
          </cell>
          <cell r="D293">
            <v>458</v>
          </cell>
        </row>
        <row r="294">
          <cell r="B294" t="str">
            <v>AZ093/leopard</v>
          </cell>
          <cell r="C294" t="str">
            <v>Ежедневник недатированный InFolio, Leopard переплет интегральный, 120x170мм, 320стр.</v>
          </cell>
          <cell r="D294">
            <v>884</v>
          </cell>
        </row>
        <row r="295">
          <cell r="B295" t="str">
            <v>AZ094/giraffe</v>
          </cell>
          <cell r="C295" t="str">
            <v>Ежедневник недатированный InFolio, Girrafe переплет интегральный, 120x170мм, 320стр.</v>
          </cell>
          <cell r="D295">
            <v>447</v>
          </cell>
        </row>
        <row r="296">
          <cell r="B296" t="str">
            <v>AZ095/dalmatian</v>
          </cell>
          <cell r="C296" t="str">
            <v>Ежедневник недатированный InFolio, Dalmatian переплет интегральный, 120x170мм, 320стр.</v>
          </cell>
          <cell r="D296">
            <v>598</v>
          </cell>
        </row>
        <row r="297">
          <cell r="B297" t="str">
            <v>AZ096/black</v>
          </cell>
          <cell r="C297" t="str">
            <v>Ежедневник недатированный InFolio, Paris, в твердом переплете с поролоном, 120x170мм, 320стр.</v>
          </cell>
          <cell r="D297">
            <v>287</v>
          </cell>
        </row>
        <row r="298">
          <cell r="B298" t="str">
            <v>AZ096/cream</v>
          </cell>
          <cell r="C298" t="str">
            <v>Ежедневник недатированный InFolio, Paris переплет твердый с поролоном, 120x170мм, 320стр.</v>
          </cell>
          <cell r="D298">
            <v>275</v>
          </cell>
        </row>
        <row r="299">
          <cell r="B299" t="str">
            <v>AZ096/gold</v>
          </cell>
          <cell r="C299" t="str">
            <v>Ежедневник недатированный InFolio, Paris переплет твердый с поролоном, 120x170мм, 320стр.</v>
          </cell>
          <cell r="D299">
            <v>114</v>
          </cell>
        </row>
        <row r="300">
          <cell r="B300" t="str">
            <v>AZ096/grey</v>
          </cell>
          <cell r="C300" t="str">
            <v>Ежедневник недатированный InFolio, Paris, в твердом переплете с поролоном, 120x170мм, 320стр.</v>
          </cell>
          <cell r="D300">
            <v>260</v>
          </cell>
        </row>
        <row r="301">
          <cell r="B301" t="str">
            <v>AZ097/regatta</v>
          </cell>
          <cell r="C301" t="str">
            <v>Ежедневник недатированный InFolio, Regatta переплет твердый с поролоном, 120x170мм, 320стр.</v>
          </cell>
          <cell r="D301">
            <v>585</v>
          </cell>
        </row>
        <row r="302">
          <cell r="B302" t="str">
            <v>AZ101/brown</v>
          </cell>
          <cell r="C302" t="str">
            <v>Ежедневник недатированный InFolio, Wild west переплет интегральный, 100x140мм, 288стр.</v>
          </cell>
          <cell r="D302">
            <v>0</v>
          </cell>
        </row>
        <row r="303">
          <cell r="B303" t="str">
            <v>AZ101/khaki</v>
          </cell>
          <cell r="C303" t="str">
            <v>Ежедневник недатированный InFolio, Wild west переплет интегральный, 100x140мм, 288стр.</v>
          </cell>
          <cell r="D303">
            <v>6</v>
          </cell>
        </row>
        <row r="304">
          <cell r="B304" t="str">
            <v>AZ102/leopard</v>
          </cell>
          <cell r="C304" t="str">
            <v>Ежедневник недатированный InFolio, Leopard переплет интегральный, 100x140мм, 288стр.</v>
          </cell>
          <cell r="D304">
            <v>420</v>
          </cell>
        </row>
        <row r="305">
          <cell r="B305" t="str">
            <v>AZ103/bordo</v>
          </cell>
          <cell r="C305" t="str">
            <v>Ежедневник недатированный InFolio, Paris переплет твердый с поролоном, 100x140мм, 288стр.</v>
          </cell>
          <cell r="D305">
            <v>391</v>
          </cell>
        </row>
        <row r="306">
          <cell r="B306" t="str">
            <v>AZ103/cream</v>
          </cell>
          <cell r="C306" t="str">
            <v>Ежедневник недатированный InFolio, Paris, в твердом переплете с поролоном, 100x140мм, 288стр.</v>
          </cell>
          <cell r="D306">
            <v>328</v>
          </cell>
        </row>
        <row r="307">
          <cell r="B307" t="str">
            <v>AZ103/pink</v>
          </cell>
          <cell r="C307" t="str">
            <v>Ежедневник недатированный InFolio, Paris, в твердом переплете с поролоном, 100x140мм, 288стр.</v>
          </cell>
          <cell r="D307">
            <v>452</v>
          </cell>
        </row>
        <row r="308">
          <cell r="B308" t="str">
            <v>AZ104/regatta</v>
          </cell>
          <cell r="C308" t="str">
            <v>Ежедневник недатированный InFolio, Regatta переплет твердый с поролоном, 100x140мм, 288стр.</v>
          </cell>
          <cell r="D308">
            <v>376</v>
          </cell>
        </row>
        <row r="309">
          <cell r="B309" t="str">
            <v>AZ105/bordo</v>
          </cell>
          <cell r="C309" t="str">
            <v>Ежедневник недатированный InFolio, Western переплет интегральный, 100x140мм, 288стр.</v>
          </cell>
          <cell r="D309">
            <v>48</v>
          </cell>
        </row>
        <row r="310">
          <cell r="B310" t="str">
            <v>AZ110(А)</v>
          </cell>
          <cell r="C310" t="str">
            <v>Записная книжка, А6/96 л.</v>
          </cell>
          <cell r="D310">
            <v>0</v>
          </cell>
        </row>
        <row r="311">
          <cell r="B311" t="str">
            <v>AZ110/berry</v>
          </cell>
          <cell r="C311" t="str">
            <v>Записная книжка InFolio, Lifestyle переплет твердый с резинкой, 90x140мм, 192стр.</v>
          </cell>
          <cell r="D311">
            <v>788</v>
          </cell>
        </row>
        <row r="312">
          <cell r="B312" t="str">
            <v>AZ110/blue</v>
          </cell>
          <cell r="C312" t="str">
            <v>Записная книжка InFolio, Lifestyle переплет твердый с резинкой, 90x140мм, 192стр.</v>
          </cell>
          <cell r="D312">
            <v>365</v>
          </cell>
        </row>
        <row r="313">
          <cell r="B313" t="str">
            <v>AZ110/light-green</v>
          </cell>
          <cell r="C313" t="str">
            <v>Записная книжка InFolio, Lifestyle переплет твердый с резинкой, 90x140мм, 192стр.</v>
          </cell>
          <cell r="D313">
            <v>796</v>
          </cell>
        </row>
        <row r="314">
          <cell r="B314" t="str">
            <v>AZ110/orange</v>
          </cell>
          <cell r="C314" t="str">
            <v>Записная книжка InFolio, Lifestyle переплет твердый с резинкой, 90x140мм, 192стр.</v>
          </cell>
          <cell r="D314">
            <v>666</v>
          </cell>
        </row>
        <row r="315">
          <cell r="B315" t="str">
            <v>AZ120/beige</v>
          </cell>
          <cell r="C315" t="str">
            <v>Записная книжка InFolio, Tweed переплет суперобложка, 90x160мм, 192стр.</v>
          </cell>
          <cell r="D315">
            <v>249</v>
          </cell>
        </row>
        <row r="316">
          <cell r="B316" t="str">
            <v>AZ120/lilac</v>
          </cell>
          <cell r="C316" t="str">
            <v>Записная книжка InFolio, Tweed переплет суперобложка, 90x160мм, 192стр.</v>
          </cell>
          <cell r="D316">
            <v>146</v>
          </cell>
        </row>
        <row r="317">
          <cell r="B317" t="str">
            <v>AZ120/red</v>
          </cell>
          <cell r="C317" t="str">
            <v>Записная книжка InFolio, Tweed переплет суперобложка, 90x160мм, 192стр.</v>
          </cell>
          <cell r="D317">
            <v>365</v>
          </cell>
        </row>
        <row r="318">
          <cell r="B318" t="str">
            <v>AZ121/leopard</v>
          </cell>
          <cell r="C318" t="str">
            <v>Записная книжка InFolio, Leopard переплет суперобложка, 90x160мм, 192стр.</v>
          </cell>
          <cell r="D318">
            <v>0</v>
          </cell>
        </row>
        <row r="319">
          <cell r="B319" t="str">
            <v>AZ122/dalmatian</v>
          </cell>
          <cell r="C319" t="str">
            <v>Записная книжка InFolio, Dalmatian переплет суперобложка, 90x160мм, 192стр.</v>
          </cell>
          <cell r="D319">
            <v>85</v>
          </cell>
        </row>
        <row r="320">
          <cell r="B320" t="str">
            <v>AZ124/blue</v>
          </cell>
          <cell r="C320" t="str">
            <v>Записная книжка InFolio, Elegance переплет суперобложка, 90x160мм, 192стр.</v>
          </cell>
          <cell r="D320">
            <v>6</v>
          </cell>
        </row>
        <row r="321">
          <cell r="B321" t="str">
            <v>AZ124/light-green</v>
          </cell>
          <cell r="C321" t="str">
            <v>Записная книжка InFolio, Elegance переплет суперобложка, 90x160мм, 192стр.</v>
          </cell>
          <cell r="D321">
            <v>1</v>
          </cell>
        </row>
        <row r="322">
          <cell r="B322" t="str">
            <v>AZ125/regatta</v>
          </cell>
          <cell r="C322" t="str">
            <v>Записная книжка InFolio, Regatta переплет суперобложка, 90x160мм, 192стр.</v>
          </cell>
          <cell r="D322">
            <v>0</v>
          </cell>
        </row>
        <row r="323">
          <cell r="B323" t="str">
            <v>AZ125i/regatta</v>
          </cell>
          <cell r="C323" t="str">
            <v>Записная книжка InFolio, Regatta переплет суперобложка, 90x160мм, 192стр. (тонированный внутр. блок)</v>
          </cell>
          <cell r="D323">
            <v>48</v>
          </cell>
        </row>
        <row r="324">
          <cell r="B324" t="str">
            <v>AZ150/apple</v>
          </cell>
          <cell r="C324" t="str">
            <v>Ежедневник недатированный InFolio, Elegance переплет твердый с резинкой, 140x200мм, 320стр.</v>
          </cell>
          <cell r="D324">
            <v>0</v>
          </cell>
        </row>
        <row r="325">
          <cell r="B325" t="str">
            <v>AZ150/berry</v>
          </cell>
          <cell r="C325" t="str">
            <v>Ежедневник недатированный InFolio, Elegance переплет твердый с резинкой, 140x200мм, 320стр.</v>
          </cell>
          <cell r="D325">
            <v>219</v>
          </cell>
        </row>
        <row r="326">
          <cell r="B326" t="str">
            <v>AZ150/blue</v>
          </cell>
          <cell r="C326" t="str">
            <v>Ежедневник недатированный InFolio, Elegance переплет твердый с резинкой, 140x200мм, 320стр.</v>
          </cell>
          <cell r="D326">
            <v>680</v>
          </cell>
        </row>
        <row r="327">
          <cell r="B327" t="str">
            <v>AZ150/brown</v>
          </cell>
          <cell r="C327" t="str">
            <v>Ежедневник недатированный InFolio, Elegance переплет твердый с резинкой, 140x200мм, 320стр.</v>
          </cell>
          <cell r="D327">
            <v>0</v>
          </cell>
        </row>
        <row r="328">
          <cell r="B328" t="str">
            <v>AZ150/grey</v>
          </cell>
          <cell r="C328" t="str">
            <v>Ежедневник недатированный InFolio, Elegance переплет твердый с резинкой, 140x200мм, 320стр.</v>
          </cell>
          <cell r="D328">
            <v>330</v>
          </cell>
        </row>
        <row r="329">
          <cell r="B329" t="str">
            <v>AZ150/light-green</v>
          </cell>
          <cell r="C329" t="str">
            <v>Ежедневник недатированный InFolio, Elegance переплет твердый с резинкой, 140x200мм, 320стр.</v>
          </cell>
          <cell r="D329">
            <v>602</v>
          </cell>
        </row>
        <row r="330">
          <cell r="B330" t="str">
            <v>AZ150/red</v>
          </cell>
          <cell r="C330" t="str">
            <v>Ежедневник недатированный InFolio, Elegance, в твердом переплете с резинкой, 140x200мм, 320стр.</v>
          </cell>
          <cell r="D330">
            <v>603</v>
          </cell>
        </row>
        <row r="331">
          <cell r="B331" t="str">
            <v>AZ151/blue</v>
          </cell>
          <cell r="C331" t="str">
            <v>Ежедневник недатированный InFolio, Adriatiсa переплет твердый, 140x200мм, 320стр.</v>
          </cell>
          <cell r="D331">
            <v>295</v>
          </cell>
        </row>
        <row r="332">
          <cell r="B332" t="str">
            <v>AZ152/bordo</v>
          </cell>
          <cell r="C332" t="str">
            <v>Ежедневник недатированный InFolio, Western переплет интегральный, 140x200мм, 320стр.</v>
          </cell>
          <cell r="D332">
            <v>1241</v>
          </cell>
        </row>
        <row r="333">
          <cell r="B333" t="str">
            <v>AZ154/aqua</v>
          </cell>
          <cell r="C333" t="str">
            <v>Ежедневник недатированный InFolio, Barcelona переплет суперобложка, 140x200мм, 320стр.</v>
          </cell>
          <cell r="D333">
            <v>163</v>
          </cell>
        </row>
        <row r="334">
          <cell r="B334" t="str">
            <v>AZ154/grey</v>
          </cell>
          <cell r="C334" t="str">
            <v>Ежедневник недатированный InFolio, Barcelona переплет суперобложка, 140x200мм, 320стр.</v>
          </cell>
          <cell r="D334">
            <v>1</v>
          </cell>
        </row>
        <row r="335">
          <cell r="B335" t="str">
            <v>AZ154N/aqua</v>
          </cell>
          <cell r="C335" t="str">
            <v>Ежедневник недатированный InFolio, Barcelona, в суперобложке, 140x200мм, 320стр.</v>
          </cell>
          <cell r="D335">
            <v>87</v>
          </cell>
        </row>
        <row r="336">
          <cell r="B336" t="str">
            <v>AZ154N/bordo</v>
          </cell>
          <cell r="C336" t="str">
            <v>Ежедневник недатированный InFolio, Barcelona, в суперобложке, 140x200мм, 320стр.</v>
          </cell>
          <cell r="D336">
            <v>6</v>
          </cell>
        </row>
        <row r="337">
          <cell r="B337" t="str">
            <v>AZ154N/brown</v>
          </cell>
          <cell r="C337" t="str">
            <v>Ежедневник недатированный InFolio, Barcelona, в суперобложке, 140x200мм, 320стр.</v>
          </cell>
          <cell r="D337">
            <v>22</v>
          </cell>
        </row>
        <row r="338">
          <cell r="B338" t="str">
            <v>AZ154N/dark-blue</v>
          </cell>
          <cell r="C338" t="str">
            <v>Ежедневник недатированный InFolio, Barcelona, в суперобложке, 140x200мм, 320стр.</v>
          </cell>
          <cell r="D338">
            <v>100</v>
          </cell>
        </row>
        <row r="339">
          <cell r="B339" t="str">
            <v>AZ154N/dark-blue с тиснен</v>
          </cell>
          <cell r="C339" t="str">
            <v>Ежедневник недатированный InFolio, Barcelona, в суперобложке, 140x200мм, 320стр.</v>
          </cell>
          <cell r="D339">
            <v>0</v>
          </cell>
        </row>
        <row r="340">
          <cell r="B340" t="str">
            <v>AZ154N/red</v>
          </cell>
          <cell r="C340" t="str">
            <v>Ежедневник недатированный InFolio, Barcelona, в суперобложке, 140x200мм, 320стр.</v>
          </cell>
          <cell r="D340">
            <v>0</v>
          </cell>
        </row>
        <row r="341">
          <cell r="B341" t="str">
            <v>AZ171/black</v>
          </cell>
          <cell r="C341" t="str">
            <v>Ежедневник недатированный InFolio, Challenge переплет твердый с поролоном, 120x170мм, 320стр.</v>
          </cell>
          <cell r="D341">
            <v>172</v>
          </cell>
        </row>
        <row r="342">
          <cell r="B342" t="str">
            <v>AZ171/bordo</v>
          </cell>
          <cell r="C342" t="str">
            <v>Ежедневник недатированный InFolio, Challenge переплет твердый с поролоном, 120x170мм, 320стр.</v>
          </cell>
          <cell r="D342">
            <v>165</v>
          </cell>
        </row>
        <row r="343">
          <cell r="B343" t="str">
            <v>AZ172/bordo</v>
          </cell>
          <cell r="C343" t="str">
            <v>Ежедневник недатированный InFolio, Dandy переплет твердый с поролоном, 120x170мм, 320стр.</v>
          </cell>
          <cell r="D343">
            <v>85</v>
          </cell>
        </row>
        <row r="344">
          <cell r="B344" t="str">
            <v>AZ172/brown</v>
          </cell>
          <cell r="C344" t="str">
            <v>Ежедневник недатированный InFolio, Dandy переплет твердый с поролоном, 120x170мм, 320стр.</v>
          </cell>
          <cell r="D344">
            <v>95</v>
          </cell>
        </row>
        <row r="345">
          <cell r="B345" t="str">
            <v>AZ172/grey</v>
          </cell>
          <cell r="C345" t="str">
            <v>Ежедневник недатированный InFolio, Dandy переплет твердый с поролоном, 120x170мм, 320стр.</v>
          </cell>
          <cell r="D345">
            <v>94</v>
          </cell>
        </row>
        <row r="346">
          <cell r="B346" t="str">
            <v>AZ173/leopard</v>
          </cell>
          <cell r="C346" t="str">
            <v>Ежедневник недатированный InFolio, Leopard переплет интегральный, 120x170мм, 320стр. (с полосой)</v>
          </cell>
          <cell r="D346">
            <v>1285</v>
          </cell>
        </row>
        <row r="347">
          <cell r="B347" t="str">
            <v>AZ174/blue</v>
          </cell>
          <cell r="C347" t="str">
            <v>Ежедневник недатированный InFolio, Western переплет интегральный, 120x170мм, 320стр.</v>
          </cell>
          <cell r="D347">
            <v>2</v>
          </cell>
        </row>
        <row r="348">
          <cell r="B348" t="str">
            <v>AZ174/bordo</v>
          </cell>
          <cell r="C348" t="str">
            <v>Ежедневник недатированный InFolio, Western переплет интегральный, 120x170мм, 320стр.</v>
          </cell>
          <cell r="D348">
            <v>1327</v>
          </cell>
        </row>
        <row r="349">
          <cell r="B349" t="str">
            <v>AZ176/aqua</v>
          </cell>
          <cell r="C349" t="str">
            <v>Ежедневник недатированный InFolio, Barcelona переплет суперобложка, 120x170мм, 320стр.</v>
          </cell>
          <cell r="D349">
            <v>1</v>
          </cell>
        </row>
        <row r="350">
          <cell r="B350" t="str">
            <v>AZ176/grey</v>
          </cell>
          <cell r="C350" t="str">
            <v>Ежедневник недатированный InFolio, Barcelona переплет суперобложка, 120x170мм, 320стр.</v>
          </cell>
          <cell r="D350">
            <v>48</v>
          </cell>
        </row>
        <row r="351">
          <cell r="B351" t="str">
            <v>AZ176/red</v>
          </cell>
          <cell r="C351" t="str">
            <v>Ежедневник недатированный InFolio, Barcelona переплет суперобложка, 120x170мм, 320стр.</v>
          </cell>
          <cell r="D351">
            <v>2</v>
          </cell>
        </row>
        <row r="352">
          <cell r="B352" t="str">
            <v>AZ176N/aqua</v>
          </cell>
          <cell r="C352" t="str">
            <v>Ежедневник недатированный InFolio, Barcelona, в суперобложке, 120x170мм, 320стр.</v>
          </cell>
          <cell r="D352">
            <v>241</v>
          </cell>
        </row>
        <row r="353">
          <cell r="B353" t="str">
            <v>AZ176N/bordo</v>
          </cell>
          <cell r="C353" t="str">
            <v>Ежедневник недатированный InFolio, Barcelona, в суперобложке, 120x170мм, 320стр.</v>
          </cell>
          <cell r="D353">
            <v>332</v>
          </cell>
        </row>
        <row r="354">
          <cell r="B354" t="str">
            <v>AZ176N/dark-blue</v>
          </cell>
          <cell r="C354" t="str">
            <v>Ежедневник недатированный InFolio, Barcelona, в суперобложке, 120x170мм, 320стр.</v>
          </cell>
          <cell r="D354">
            <v>250</v>
          </cell>
        </row>
        <row r="355">
          <cell r="B355" t="str">
            <v>AZ176N/red</v>
          </cell>
          <cell r="C355" t="str">
            <v>Ежедневник недатированный InFolio, Barcelona, в суперобложке, 120x170мм, 320стр.</v>
          </cell>
          <cell r="D355">
            <v>261</v>
          </cell>
        </row>
        <row r="356">
          <cell r="B356" t="str">
            <v>AZ186/blue</v>
          </cell>
          <cell r="C356" t="str">
            <v>Ежедневник недатированный InFolio, Born Free переплет суперобложка, 140x200мм, 320стр.</v>
          </cell>
          <cell r="D356">
            <v>318</v>
          </cell>
        </row>
        <row r="357">
          <cell r="B357" t="str">
            <v>AZ186/brown</v>
          </cell>
          <cell r="C357" t="str">
            <v>Ежедневник недатированный InFolio, Born Free переплет суперобложка, 140x200мм, 320стр.</v>
          </cell>
          <cell r="D357">
            <v>611</v>
          </cell>
        </row>
        <row r="358">
          <cell r="B358" t="str">
            <v>AZ186emb/blue</v>
          </cell>
          <cell r="C358" t="str">
            <v>Ежедневник недатированный InFolio, Born Free переплет суперобложка, 140x200мм, 320стр.</v>
          </cell>
          <cell r="D358">
            <v>574</v>
          </cell>
        </row>
        <row r="359">
          <cell r="B359" t="str">
            <v>AZ186emb/brown</v>
          </cell>
          <cell r="C359" t="str">
            <v>Ежедневник недатированный InFolio, Born Free переплет суперобложка, 140x200мм, 320стр.</v>
          </cell>
          <cell r="D359">
            <v>754</v>
          </cell>
        </row>
        <row r="360">
          <cell r="B360" t="str">
            <v>AZ202(А)</v>
          </cell>
          <cell r="C360" t="str">
            <v>Еженедельник недатированный, 9х16/96 л.</v>
          </cell>
          <cell r="D360">
            <v>0</v>
          </cell>
        </row>
        <row r="361">
          <cell r="B361" t="str">
            <v>AZ202d</v>
          </cell>
          <cell r="C361" t="str">
            <v>Еженедельник, недатированный, Infolio, 90х160 мм, 96 л., спираль</v>
          </cell>
          <cell r="D361">
            <v>360</v>
          </cell>
        </row>
        <row r="362">
          <cell r="B362" t="str">
            <v>AZ202P</v>
          </cell>
          <cell r="C362" t="str">
            <v>Еженедельник недатированный, 9х16/96 л.</v>
          </cell>
          <cell r="D362">
            <v>0</v>
          </cell>
        </row>
        <row r="363">
          <cell r="B363" t="str">
            <v>AZ203(А)</v>
          </cell>
          <cell r="C363" t="str">
            <v>Еженедельник недатированный, 9х16/96 л. (мужская коллекция)</v>
          </cell>
          <cell r="D363">
            <v>0</v>
          </cell>
        </row>
        <row r="364">
          <cell r="B364" t="str">
            <v>AZ203d</v>
          </cell>
          <cell r="C364" t="str">
            <v>Еженедельник, недатированный, Infolio, 90х160 мм, 96 л., спираль</v>
          </cell>
          <cell r="D364">
            <v>840</v>
          </cell>
        </row>
        <row r="365">
          <cell r="B365" t="str">
            <v>AZ300/bordo</v>
          </cell>
          <cell r="C365" t="str">
            <v>Ежедневник датированный InFolio, Dandy, в твердом переплете с поролоном, 140x200мм, 352стр.</v>
          </cell>
          <cell r="D365">
            <v>0</v>
          </cell>
        </row>
        <row r="366">
          <cell r="B366" t="str">
            <v>AZ300/brown</v>
          </cell>
          <cell r="C366" t="str">
            <v>Ежедневник датированный InFolio, Dandy, в твердом переплете с поролоном, 140x200мм, 352стр.</v>
          </cell>
          <cell r="D366">
            <v>1</v>
          </cell>
        </row>
        <row r="367">
          <cell r="B367" t="str">
            <v>AZ301/bordo</v>
          </cell>
          <cell r="C367" t="str">
            <v>Ежедневник датированный InFolio, Challenge, в твердом переплете с поролоном, 140x200мм, 352стр.</v>
          </cell>
          <cell r="D367">
            <v>0</v>
          </cell>
        </row>
        <row r="368">
          <cell r="B368" t="str">
            <v>AZ302/black-khaki</v>
          </cell>
          <cell r="C368" t="str">
            <v>Ежедневник датированный InFolio, Challenge, в твердом переплете с поролоном, 140x200мм, 352стр.</v>
          </cell>
          <cell r="D368">
            <v>0</v>
          </cell>
        </row>
        <row r="369">
          <cell r="B369" t="str">
            <v>AZ303/green</v>
          </cell>
          <cell r="C369" t="str">
            <v>Ежедневник датированный InFolio, Portland, в твердом переплете с поролоном, 140x200мм, 352стр.</v>
          </cell>
          <cell r="D369">
            <v>1</v>
          </cell>
        </row>
        <row r="370">
          <cell r="B370" t="str">
            <v>AZ304/brown</v>
          </cell>
          <cell r="C370" t="str">
            <v>Ежедневник датированный InFolio, Patchwork, в твердом переплете с поролоном, 140x200мм, 352стр.</v>
          </cell>
          <cell r="D370">
            <v>602</v>
          </cell>
        </row>
        <row r="371">
          <cell r="B371" t="str">
            <v>AZ305/blue</v>
          </cell>
          <cell r="C371" t="str">
            <v>Ежедневник датированный InFolio, Lozanna, в твердом переплете с поролоном, 140x200мм, 352стр.</v>
          </cell>
          <cell r="D371">
            <v>0</v>
          </cell>
        </row>
        <row r="372">
          <cell r="B372" t="str">
            <v>AZ305/brown</v>
          </cell>
          <cell r="C372" t="str">
            <v>Ежедневник датированный InFolio, Lozanna, в твердом переплете с поролоном, 140x200мм, 352стр.</v>
          </cell>
          <cell r="D372">
            <v>1</v>
          </cell>
        </row>
        <row r="373">
          <cell r="B373" t="str">
            <v>AZ306/blue</v>
          </cell>
          <cell r="C373" t="str">
            <v>Ежедневник датированный InFolio, Atrium, в твердом переплете с поролоном, 140x200мм, 352стр.</v>
          </cell>
          <cell r="D373">
            <v>0</v>
          </cell>
        </row>
        <row r="374">
          <cell r="B374" t="str">
            <v>AZ308/blue</v>
          </cell>
          <cell r="C374" t="str">
            <v>Ежедневник датированный InFolio, Cayman, в твердом переплете с поролоном, 140x200мм, 352стр.</v>
          </cell>
          <cell r="D374">
            <v>0</v>
          </cell>
        </row>
        <row r="375">
          <cell r="B375" t="str">
            <v>AZ310N/black</v>
          </cell>
          <cell r="C375" t="str">
            <v>Ежедневник датированный InFolio, Berlin, в твердом переплете с поролоном, 140x200мм, 352стр.</v>
          </cell>
          <cell r="D375">
            <v>4</v>
          </cell>
        </row>
        <row r="376">
          <cell r="B376" t="str">
            <v>AZ310N/blue</v>
          </cell>
          <cell r="C376" t="str">
            <v>Ежедневник датированный InFolio, Berlin, в твердом переплете с поролоном, 140x200мм, 352стр.</v>
          </cell>
          <cell r="D376">
            <v>0</v>
          </cell>
        </row>
        <row r="377">
          <cell r="B377" t="str">
            <v>AZ310N/bordo</v>
          </cell>
          <cell r="C377" t="str">
            <v>Ежедневник датированный InFolio, Berlin, в твердом переплете с поролоном, 140x200мм, 352стр.</v>
          </cell>
          <cell r="D377">
            <v>369</v>
          </cell>
        </row>
        <row r="378">
          <cell r="B378" t="str">
            <v>AZ310N/brown</v>
          </cell>
          <cell r="C378" t="str">
            <v>Ежедневник датированный InFolio, Berlin, в твердом переплете с поролоном, 140x200мм, 352стр.</v>
          </cell>
          <cell r="D378">
            <v>1</v>
          </cell>
        </row>
        <row r="379">
          <cell r="B379" t="str">
            <v>AZ310Nemb/black</v>
          </cell>
          <cell r="C379" t="str">
            <v>Ежедневник датированный InFolio, Berlin, в твердом переплете с поролоном, 140x200мм, 352стр.</v>
          </cell>
          <cell r="D379">
            <v>1</v>
          </cell>
        </row>
        <row r="380">
          <cell r="B380" t="str">
            <v>AZ312/regatta</v>
          </cell>
          <cell r="C380" t="str">
            <v>Ежедневник датированный InFolio, Regatta, в твердом переплете, 140x200мм, 352 стр.</v>
          </cell>
          <cell r="D380">
            <v>24</v>
          </cell>
        </row>
        <row r="381">
          <cell r="B381" t="str">
            <v>AZ312emb/regatta</v>
          </cell>
          <cell r="C381" t="str">
            <v>Ежедневник датированный InFolio, Regatta, в твердом переплете, 140x200мм, 352 стр.</v>
          </cell>
          <cell r="D381">
            <v>44</v>
          </cell>
        </row>
        <row r="382">
          <cell r="B382" t="str">
            <v>AZ313/blue</v>
          </cell>
          <cell r="C382" t="str">
            <v>Ежедневник датированный InFolio, Elegance, в твердом переплете с резинкой, 140x200мм, 352стр.</v>
          </cell>
          <cell r="D382">
            <v>59</v>
          </cell>
        </row>
        <row r="383">
          <cell r="B383" t="str">
            <v>AZ313/brown</v>
          </cell>
          <cell r="C383" t="str">
            <v>Ежедневник датированный InFolio, Elegance, в твердом переплете с резинкой, 140x200мм, 352стр.</v>
          </cell>
          <cell r="D383">
            <v>0</v>
          </cell>
        </row>
        <row r="384">
          <cell r="B384" t="str">
            <v>AZ313/grey</v>
          </cell>
          <cell r="C384" t="str">
            <v>Ежедневник датированный InFolio, Elegance, в твердом переплете с резинкой, 140x200мм, 352стр.</v>
          </cell>
          <cell r="D384">
            <v>0</v>
          </cell>
        </row>
        <row r="385">
          <cell r="B385" t="str">
            <v>AZ313/light-green</v>
          </cell>
          <cell r="C385" t="str">
            <v>Ежедневник датированный InFolio, Elegance, в твердом переплете с резинкой, 140x200мм, 352стр.</v>
          </cell>
          <cell r="D385">
            <v>0</v>
          </cell>
        </row>
        <row r="386">
          <cell r="B386" t="str">
            <v>AZ314/black</v>
          </cell>
          <cell r="C386" t="str">
            <v>Ежедневник датированный InFolio, Lifestyle, в твердом переплете с резинкой, 140x200мм, 352стр.</v>
          </cell>
          <cell r="D386">
            <v>30</v>
          </cell>
        </row>
        <row r="387">
          <cell r="B387" t="str">
            <v>AZ314/blue</v>
          </cell>
          <cell r="C387" t="str">
            <v>Ежедневник датированный InFolio, Lifestyle, в твердом переплете с резинкой, 140x200мм, 352стр.</v>
          </cell>
          <cell r="D387">
            <v>99</v>
          </cell>
        </row>
        <row r="388">
          <cell r="B388" t="str">
            <v>AZ315emb/bordo</v>
          </cell>
          <cell r="C388" t="str">
            <v>Ежедневник датированный InFolio, Western, в интегральном переплете, 140x200мм, 352стр.</v>
          </cell>
          <cell r="D388">
            <v>1</v>
          </cell>
        </row>
        <row r="389">
          <cell r="B389" t="str">
            <v>AZ316/leopard</v>
          </cell>
          <cell r="C389" t="str">
            <v>Ежедневник датированный InFolio, Leopard, в интегральном переплете, 140x200мм, 352стр.</v>
          </cell>
          <cell r="D389">
            <v>1</v>
          </cell>
        </row>
        <row r="390">
          <cell r="B390" t="str">
            <v>AZ317/blue</v>
          </cell>
          <cell r="C390" t="str">
            <v>Ежедневник датированный InFolio, Bland&amp;Skin, в интегральном переплете с резинкой, 140x200мм, 352стр.</v>
          </cell>
          <cell r="D390">
            <v>261</v>
          </cell>
        </row>
        <row r="391">
          <cell r="B391" t="str">
            <v>AZ317/grey</v>
          </cell>
          <cell r="C391" t="str">
            <v>Ежедневник датированный InFolio, Bland&amp;Skin, в интегральном переплете с резинкой, 140x200мм, 352стр.</v>
          </cell>
          <cell r="D391">
            <v>302</v>
          </cell>
        </row>
        <row r="392">
          <cell r="B392" t="str">
            <v>AZ318N/aqua</v>
          </cell>
          <cell r="C392" t="str">
            <v>Ежедневник датированный InFolio, Barcelona, в суперобложке, 140x200мм, 352стр.</v>
          </cell>
          <cell r="D392">
            <v>231</v>
          </cell>
        </row>
        <row r="393">
          <cell r="B393" t="str">
            <v>AZ318N/bordo</v>
          </cell>
          <cell r="C393" t="str">
            <v>Ежедневник датированный InFolio, Barcelona, в суперобложке, 140x200мм, 352стр.</v>
          </cell>
          <cell r="D393">
            <v>897</v>
          </cell>
        </row>
        <row r="394">
          <cell r="B394" t="str">
            <v>AZ318N/dark-blue</v>
          </cell>
          <cell r="C394" t="str">
            <v>Ежедневник датированный InFolio, Barcelona, в суперобложке, 140x200мм, 352стр.</v>
          </cell>
          <cell r="D394">
            <v>1542</v>
          </cell>
        </row>
        <row r="395">
          <cell r="B395" t="str">
            <v>AZ318N/red</v>
          </cell>
          <cell r="C395" t="str">
            <v>Ежедневник датированный InFolio, Barcelona, в суперобложке, 140x200мм, 352стр.</v>
          </cell>
          <cell r="D395">
            <v>698</v>
          </cell>
        </row>
        <row r="396">
          <cell r="B396" t="str">
            <v>AZ319/blue</v>
          </cell>
          <cell r="C396" t="str">
            <v>Ежедневник датированный InFolio, Brussel, в суперобложке с поролоном, 140x200мм, 352стр.</v>
          </cell>
          <cell r="D396">
            <v>200</v>
          </cell>
        </row>
        <row r="397">
          <cell r="B397" t="str">
            <v>AZ319/brown</v>
          </cell>
          <cell r="C397" t="str">
            <v>Ежедневник датированный InFolio, Brussel, в суперобложке с поролоном, 140x200мм, 352стр.</v>
          </cell>
          <cell r="D397">
            <v>89</v>
          </cell>
        </row>
        <row r="398">
          <cell r="B398" t="str">
            <v>AZ319/grey</v>
          </cell>
          <cell r="C398" t="str">
            <v>Ежедневник датированный InFolio, Brussel, в суперобложке с поролоном, 140x200мм, 352стр.</v>
          </cell>
          <cell r="D398">
            <v>2</v>
          </cell>
        </row>
        <row r="399">
          <cell r="B399" t="str">
            <v>AZ320/glen</v>
          </cell>
          <cell r="C399" t="str">
            <v>Ежедневник датированный InFolio, Glen, в суперобложке, 140x200мм, 352 стр.</v>
          </cell>
          <cell r="D399">
            <v>5</v>
          </cell>
        </row>
        <row r="400">
          <cell r="B400" t="str">
            <v>AZ322emb/blue</v>
          </cell>
          <cell r="C400" t="str">
            <v>Ежедневник датированный InFolio, Born Free, в суперобложке, 140x200мм, 352стр.</v>
          </cell>
          <cell r="D400">
            <v>101</v>
          </cell>
        </row>
        <row r="401">
          <cell r="B401" t="str">
            <v>AZ322emb/brown</v>
          </cell>
          <cell r="C401" t="str">
            <v>Ежедневник датированный InFolio, Born Free, в суперобложке, 140x200мм, 352стр.</v>
          </cell>
          <cell r="D401">
            <v>57</v>
          </cell>
        </row>
        <row r="402">
          <cell r="B402" t="str">
            <v>AZ323/blue</v>
          </cell>
          <cell r="C402" t="str">
            <v>Ежедневник датированный InFolio, Born Free, в суперобложке, 140x200мм, 352стр.</v>
          </cell>
          <cell r="D402">
            <v>280</v>
          </cell>
        </row>
        <row r="403">
          <cell r="B403" t="str">
            <v>AZ323/brown</v>
          </cell>
          <cell r="C403" t="str">
            <v>Ежедневник датированный InFolio, Born Free, в суперобложке, 140x200мм, 352стр.</v>
          </cell>
          <cell r="D403">
            <v>291</v>
          </cell>
        </row>
        <row r="404">
          <cell r="B404" t="str">
            <v>AZ353/blue</v>
          </cell>
          <cell r="C404" t="str">
            <v>Ежедневник недатированный InFolio, Patchwork, в твердом переплете с поролоном, 140x200мм, 320 стр.</v>
          </cell>
          <cell r="D404">
            <v>37</v>
          </cell>
        </row>
        <row r="405">
          <cell r="B405" t="str">
            <v>AZ353/blue с тиснением</v>
          </cell>
          <cell r="C405" t="str">
            <v>Ежедневник недатированный InFolio, Patchwork, в твердом переплете с поролоном, 140x200мм, 320 стр.</v>
          </cell>
          <cell r="D405">
            <v>0</v>
          </cell>
        </row>
        <row r="406">
          <cell r="B406" t="str">
            <v>AZ353/brown</v>
          </cell>
          <cell r="C406" t="str">
            <v>Ежедневник недатированный InFolio, Patchwork, в твердом переплете с поролоном, 140x200мм, 320 стр.</v>
          </cell>
          <cell r="D406">
            <v>1</v>
          </cell>
        </row>
        <row r="407">
          <cell r="B407" t="str">
            <v>AZ353/green</v>
          </cell>
          <cell r="C407" t="str">
            <v>Ежедневник недатированный InFolio, Patchwork, в твердом переплете с поролоном, 140x200мм, 320 стр.</v>
          </cell>
          <cell r="D407">
            <v>338</v>
          </cell>
        </row>
        <row r="408">
          <cell r="B408" t="str">
            <v>AZ354/red</v>
          </cell>
          <cell r="C408" t="str">
            <v>Ежедневник недатированный InFolio, Scotland, в твердом переплете с поролоном, 140x200мм, 320 стр.</v>
          </cell>
          <cell r="D408">
            <v>549</v>
          </cell>
        </row>
        <row r="409">
          <cell r="B409" t="str">
            <v>AZ356/brown</v>
          </cell>
          <cell r="C409" t="str">
            <v>Ежедневник недатированный InFolio, Sherlock, в интегральном переплете, 140x200мм, 320 стр.</v>
          </cell>
          <cell r="D409">
            <v>681</v>
          </cell>
        </row>
        <row r="410">
          <cell r="B410" t="str">
            <v>AZ357/blue</v>
          </cell>
          <cell r="C410" t="str">
            <v>Ежедневник недатированный InFolio, Bland&amp;Skin, в интегральном переплете с резинкой, 140x200мм, 320ст</v>
          </cell>
          <cell r="D410">
            <v>439</v>
          </cell>
        </row>
        <row r="411">
          <cell r="B411" t="str">
            <v>AZ357/grey</v>
          </cell>
          <cell r="C411" t="str">
            <v>Ежедневник недатированный InFolio, Bland&amp;Skin, в интегральном переплете с резинкой, 140x200мм, 320ст</v>
          </cell>
          <cell r="D411">
            <v>178</v>
          </cell>
        </row>
        <row r="412">
          <cell r="B412" t="str">
            <v>AZ359/floria</v>
          </cell>
          <cell r="C412" t="str">
            <v>Ежедневник недатированный InFolio, Floria, в суперобложке с магнитным клапаном, 140x200мм, 320стр.</v>
          </cell>
          <cell r="D412">
            <v>573</v>
          </cell>
        </row>
        <row r="413">
          <cell r="B413" t="str">
            <v>AZ360/glen</v>
          </cell>
          <cell r="C413" t="str">
            <v>Ежедневник недатированный InFolio, Glen, в суперобложке, 140x200мм, 320 стр.</v>
          </cell>
          <cell r="D413">
            <v>86</v>
          </cell>
        </row>
        <row r="414">
          <cell r="B414" t="str">
            <v>AZ361/zebra</v>
          </cell>
          <cell r="C414" t="str">
            <v>Ежедневник недатированный InFolio, Zebra, в суперобложке, 140x200мм, 320стр.</v>
          </cell>
          <cell r="D414">
            <v>171</v>
          </cell>
        </row>
        <row r="415">
          <cell r="B415" t="str">
            <v>AZ371/floria</v>
          </cell>
          <cell r="C415" t="str">
            <v>Ежедневник недатированный InFolio, Floria, в интегральном переплете, 140x200мм, 192 стр.</v>
          </cell>
          <cell r="D415">
            <v>62</v>
          </cell>
        </row>
        <row r="416">
          <cell r="B416" t="str">
            <v>AZ372/grey</v>
          </cell>
          <cell r="C416" t="str">
            <v>Ежедневник недатированный InFolio, Savage, в интегральном переплете, 140x200мм, 192 стр.</v>
          </cell>
          <cell r="D416">
            <v>89</v>
          </cell>
        </row>
        <row r="417">
          <cell r="B417" t="str">
            <v>AZ372A/bordo</v>
          </cell>
          <cell r="C417" t="str">
            <v>Ежедневник недатированный InFolio, Savage, в интегральном переплете, 140x200мм, 192 стр.</v>
          </cell>
          <cell r="D417">
            <v>105</v>
          </cell>
        </row>
        <row r="418">
          <cell r="B418" t="str">
            <v>AZ372A/green</v>
          </cell>
          <cell r="C418" t="str">
            <v>Ежедневник недатированный InFolio, Savage, в интегральном переплете, 140x200мм, 192 стр.</v>
          </cell>
          <cell r="D418">
            <v>105</v>
          </cell>
        </row>
        <row r="419">
          <cell r="B419" t="str">
            <v>AZ373/red</v>
          </cell>
          <cell r="C419" t="str">
            <v>Ежедневник недатированный InFolio, Scotland, в интегральном переплете, 140x200мм, 192 стр.</v>
          </cell>
          <cell r="D419">
            <v>494</v>
          </cell>
        </row>
        <row r="420">
          <cell r="B420" t="str">
            <v>AZ374/berry</v>
          </cell>
          <cell r="C420" t="str">
            <v>Тетрадь с прострочкой InFolio, Elegance, в интегральном переплете, 140x200мм, 192 стр.</v>
          </cell>
          <cell r="D420">
            <v>77</v>
          </cell>
        </row>
        <row r="421">
          <cell r="B421" t="str">
            <v>AZ374/blue</v>
          </cell>
          <cell r="C421" t="str">
            <v>Тетрадь с прострочкой InFolio, Elegance, в интегральном переплете, 140x200мм, 192 стр.</v>
          </cell>
          <cell r="D421">
            <v>253</v>
          </cell>
        </row>
        <row r="422">
          <cell r="B422" t="str">
            <v>AZ374/brown</v>
          </cell>
          <cell r="C422" t="str">
            <v>Тетрадь с прострочкой InFolio, Elegance, в интегральном переплете, 140x200мм, 192 стр.</v>
          </cell>
          <cell r="D422">
            <v>134</v>
          </cell>
        </row>
        <row r="423">
          <cell r="B423" t="str">
            <v>AZ374/grey</v>
          </cell>
          <cell r="C423" t="str">
            <v>Тетрадь с прострочкой InFolio, Elegance, в интегральном переплете, 140x200мм, 192 стр.</v>
          </cell>
          <cell r="D423">
            <v>466</v>
          </cell>
        </row>
        <row r="424">
          <cell r="B424" t="str">
            <v>AZ374/light-green</v>
          </cell>
          <cell r="C424" t="str">
            <v>Тетрадь с прострочкой InFolio, Elegance, в интегральном переплете, 140x200мм, 192 стр.</v>
          </cell>
          <cell r="D424">
            <v>0</v>
          </cell>
        </row>
        <row r="425">
          <cell r="B425" t="str">
            <v>AZ374/light-pink</v>
          </cell>
          <cell r="C425" t="str">
            <v>Тетрадь с прострочкой InFolio, Elegance, в интегральном переплете, 140x200мм, 192 стр.</v>
          </cell>
          <cell r="D425">
            <v>41</v>
          </cell>
        </row>
        <row r="426">
          <cell r="B426" t="str">
            <v>AZ374/red</v>
          </cell>
          <cell r="C426" t="str">
            <v>Тетрадь с прострочкой InFolio, Elegance, в интегральном переплете, 140x200мм, 192 стр.</v>
          </cell>
          <cell r="D426">
            <v>382</v>
          </cell>
        </row>
        <row r="427">
          <cell r="B427" t="str">
            <v>AZ374A</v>
          </cell>
          <cell r="C427" t="str">
            <v>Ежедневник недатированный, А5/192 стр.</v>
          </cell>
          <cell r="D427">
            <v>0</v>
          </cell>
        </row>
        <row r="428">
          <cell r="B428" t="str">
            <v>AZ374N/blue</v>
          </cell>
          <cell r="C428" t="str">
            <v>Тетрадь с прострочкой InFolio, Elegance, в интегральном переплете, 140x200мм, 192 стр.</v>
          </cell>
          <cell r="D428">
            <v>297</v>
          </cell>
        </row>
        <row r="429">
          <cell r="B429" t="str">
            <v>AZ374N/red</v>
          </cell>
          <cell r="C429" t="str">
            <v>Тетрадь с прострочкой InFolio, Elegance, в интегральном переплете, 140x200мм, 192 стр.</v>
          </cell>
          <cell r="D429">
            <v>282</v>
          </cell>
        </row>
        <row r="430">
          <cell r="B430" t="str">
            <v>AZ382/glen</v>
          </cell>
          <cell r="C430" t="str">
            <v>Ежедневник недатированный InFolio, Glen, в суперобложке, 120x170мм, 320 стр.</v>
          </cell>
          <cell r="D430">
            <v>248</v>
          </cell>
        </row>
        <row r="431">
          <cell r="B431" t="str">
            <v>AZ383/zebra</v>
          </cell>
          <cell r="C431" t="str">
            <v>Ежедневник недатированный InFolio, Zebra, в суперобложке, 120x170мм, 320стр.</v>
          </cell>
          <cell r="D431">
            <v>200</v>
          </cell>
        </row>
        <row r="432">
          <cell r="B432" t="str">
            <v>AZ390/floria</v>
          </cell>
          <cell r="C432" t="str">
            <v>Ежедневник недатированный InFolio, Floria, в интегральном переплете, 120x170мм, 192 стр.</v>
          </cell>
          <cell r="D432">
            <v>1360</v>
          </cell>
        </row>
        <row r="433">
          <cell r="B433" t="str">
            <v>AZ391/khaki</v>
          </cell>
          <cell r="C433" t="str">
            <v>Ежедневник недатированный InFolio, Savage, в интегральном переплете, 120x170мм, 192 стр.</v>
          </cell>
          <cell r="D433">
            <v>495</v>
          </cell>
        </row>
        <row r="434">
          <cell r="B434" t="str">
            <v>AZ392/red</v>
          </cell>
          <cell r="C434" t="str">
            <v>Ежедневник недатированный InFolio, Scotland, в интегральном переплете, 120x170мм, 192 стр.</v>
          </cell>
          <cell r="D434">
            <v>792</v>
          </cell>
        </row>
        <row r="435">
          <cell r="B435" t="str">
            <v>AZ393/grey</v>
          </cell>
          <cell r="C435" t="str">
            <v>Ежедневник недатированный InFolio, Sherlock, в интегральном переплете, 120x170мм, 192 стр.</v>
          </cell>
          <cell r="D435">
            <v>1089</v>
          </cell>
        </row>
        <row r="436">
          <cell r="B436" t="str">
            <v>AZ401/floria</v>
          </cell>
          <cell r="C436" t="str">
            <v>Ежедневник недатированный InFolio, Floria, в интегральном переплете, 100x140мм, 192 стр.</v>
          </cell>
          <cell r="D436">
            <v>1564</v>
          </cell>
        </row>
        <row r="437">
          <cell r="B437" t="str">
            <v>AZ402/blue</v>
          </cell>
          <cell r="C437" t="str">
            <v>Ежедневник недатированный InFolio, Savage, в интегральном переплете, 100x140мм, 192 стр.</v>
          </cell>
          <cell r="D437">
            <v>630</v>
          </cell>
        </row>
        <row r="438">
          <cell r="B438" t="str">
            <v>AZ402A/beige</v>
          </cell>
          <cell r="C438" t="str">
            <v>Ежедневник недатированный InFolio, Savage, в интегральном переплете, 100x140мм, 192 стр.</v>
          </cell>
          <cell r="D438">
            <v>21</v>
          </cell>
        </row>
        <row r="439">
          <cell r="B439" t="str">
            <v>AZ403/red</v>
          </cell>
          <cell r="C439" t="str">
            <v>Ежедневник недатированный InFolio, Scotland, в интегральном переплете, 100x140мм, 192 стр.</v>
          </cell>
          <cell r="D439">
            <v>280</v>
          </cell>
        </row>
        <row r="440">
          <cell r="B440" t="str">
            <v>AZ404/grey</v>
          </cell>
          <cell r="C440" t="str">
            <v>Ежедневник недатированный InFolio, Sherlock, в интегральном переплете, 100x140мм, 192 стр.</v>
          </cell>
          <cell r="D440">
            <v>888</v>
          </cell>
        </row>
        <row r="441">
          <cell r="B441" t="str">
            <v>AZ411/beige</v>
          </cell>
          <cell r="C441" t="str">
            <v>Еженедельник датированный 2017 InFolio, Dolce Vita, в интегральном переплете, 90x160мм, 128 стр.</v>
          </cell>
          <cell r="D441">
            <v>2</v>
          </cell>
        </row>
        <row r="442">
          <cell r="B442" t="str">
            <v>AZ411/blue</v>
          </cell>
          <cell r="C442" t="str">
            <v>Еженедельник датированный 2017 InFolio, Dolce Vita, в интегральном переплете, 90x160мм, 128 стр.</v>
          </cell>
          <cell r="D442">
            <v>227</v>
          </cell>
        </row>
        <row r="443">
          <cell r="B443" t="str">
            <v>AZ411/cream</v>
          </cell>
          <cell r="C443" t="str">
            <v>Еженедельник датированный 2017 InFolio, Dolce Vita, в интегральном переплете, 90x160мм, 128 стр.</v>
          </cell>
          <cell r="D443">
            <v>6</v>
          </cell>
        </row>
        <row r="444">
          <cell r="B444" t="str">
            <v>AZ411/light-pink</v>
          </cell>
          <cell r="C444" t="str">
            <v>Еженедельник датированный 2017 InFolio, Dolce Vita, в интегральном переплете, 90x160мм, 128 стр.</v>
          </cell>
          <cell r="D444">
            <v>8</v>
          </cell>
        </row>
        <row r="445">
          <cell r="B445" t="str">
            <v>AZ411/pink</v>
          </cell>
          <cell r="C445" t="str">
            <v>Еженедельник датированный 2017 InFolio, Dolce Vita, в интегральном переплете, 90x160мм, 128 стр.</v>
          </cell>
          <cell r="D445">
            <v>5</v>
          </cell>
        </row>
        <row r="446">
          <cell r="B446" t="str">
            <v>AZ412/brown</v>
          </cell>
          <cell r="C446" t="str">
            <v>Еженедельник датированный 2017 InFolio, Wild west, в интегральный переплете, 90x160мм, 128 стр.</v>
          </cell>
          <cell r="D446">
            <v>254</v>
          </cell>
        </row>
        <row r="447">
          <cell r="B447" t="str">
            <v>AZ412/grey</v>
          </cell>
          <cell r="C447" t="str">
            <v>Еженедельник датированный 2017 InFolio, Wild west, в интегральный переплете, 90x160мм, 128 стр.</v>
          </cell>
          <cell r="D447">
            <v>282</v>
          </cell>
        </row>
        <row r="448">
          <cell r="B448" t="str">
            <v>AZ414/beige</v>
          </cell>
          <cell r="C448" t="str">
            <v>Еженедельник датированный 2017 InFolio, Оrchid, в интегральном переплете, 90x160мм, 128 стр.</v>
          </cell>
          <cell r="D448">
            <v>1</v>
          </cell>
        </row>
        <row r="449">
          <cell r="B449" t="str">
            <v>AZ414/pink</v>
          </cell>
          <cell r="C449" t="str">
            <v>Еженедельник датированный 2017 InFolio, Оrchid, в интегральном переплете, 90x160мм, 128 стр.</v>
          </cell>
          <cell r="D449">
            <v>4</v>
          </cell>
        </row>
        <row r="450">
          <cell r="B450" t="str">
            <v>AZ414/red</v>
          </cell>
          <cell r="C450" t="str">
            <v>Еженедельник датированный 2017 InFolio, Оrchid, в интегральном переплете, 90x160мм, 128 стр.</v>
          </cell>
          <cell r="D450">
            <v>9</v>
          </cell>
        </row>
        <row r="451">
          <cell r="B451" t="str">
            <v>AZ416/aqua</v>
          </cell>
          <cell r="C451" t="str">
            <v>Еженедельник датированный 2017 InFolio, Flowers, в интегральном переплете, 90x160мм, 128 стр.</v>
          </cell>
          <cell r="D451">
            <v>742</v>
          </cell>
        </row>
        <row r="452">
          <cell r="B452" t="str">
            <v>AZ416/berry</v>
          </cell>
          <cell r="C452" t="str">
            <v>Еженедельник датированный 2017 InFolio, Flowers, в интегральном переплете, 90x160мм, 128 стр.</v>
          </cell>
          <cell r="D452">
            <v>257</v>
          </cell>
        </row>
        <row r="453">
          <cell r="B453" t="str">
            <v>AZ416/light-green</v>
          </cell>
          <cell r="C453" t="str">
            <v>Еженедельник датированный 2017 InFolio, Flowers, в интегральном переплете, 90x160мм, 128 стр.</v>
          </cell>
          <cell r="D453">
            <v>1</v>
          </cell>
        </row>
        <row r="454">
          <cell r="B454" t="str">
            <v>AZ416/red</v>
          </cell>
          <cell r="C454" t="str">
            <v>Еженедельник датированный 2017 InFolio, Flowers, в интегральном переплете, 90x160мм, 128 стр.</v>
          </cell>
          <cell r="D454">
            <v>395</v>
          </cell>
        </row>
        <row r="455">
          <cell r="B455" t="str">
            <v>AZ417/berry</v>
          </cell>
          <cell r="C455" t="str">
            <v>Ежедневник недатированный InFolio, Elegance, в интегральном переплете с резинкой, 100x140мм, 288 стр</v>
          </cell>
          <cell r="D455">
            <v>199</v>
          </cell>
        </row>
        <row r="456">
          <cell r="B456" t="str">
            <v>AZ417/blue</v>
          </cell>
          <cell r="C456" t="str">
            <v>Ежедневник недатированный InFolio, Elegance, в интегральном переплете с резинкой, 100x140мм, 288 стр</v>
          </cell>
          <cell r="D456">
            <v>358</v>
          </cell>
        </row>
        <row r="457">
          <cell r="B457" t="str">
            <v>AZ417/grey</v>
          </cell>
          <cell r="C457" t="str">
            <v>Ежедневник недатированный InFolio, Elegance, в интегральном переплете с резинкой, 100x140мм, 288 стр</v>
          </cell>
          <cell r="D457">
            <v>199</v>
          </cell>
        </row>
        <row r="458">
          <cell r="B458" t="str">
            <v>AZ417/light-green</v>
          </cell>
          <cell r="C458" t="str">
            <v>Ежедневник недатированный InFolio, Elegance, в интегральном переплете с резинкой, 100x140мм, 288 стр</v>
          </cell>
          <cell r="D458">
            <v>212</v>
          </cell>
        </row>
        <row r="459">
          <cell r="B459" t="str">
            <v>AZ417/red</v>
          </cell>
          <cell r="C459" t="str">
            <v>Ежедневник недатированный InFolio, Elegance, в интегральном переплете с резинкой, 100x140мм, 288 стр</v>
          </cell>
          <cell r="D459">
            <v>196</v>
          </cell>
        </row>
        <row r="460">
          <cell r="B460" t="str">
            <v>AZ420/black</v>
          </cell>
          <cell r="C460" t="str">
            <v>Планинг датированный InFolio, Berlin, в твердом переплете на спирали, 150x290 мм, 128 стр.</v>
          </cell>
          <cell r="D460">
            <v>148</v>
          </cell>
        </row>
        <row r="461">
          <cell r="B461" t="str">
            <v>AZ420/bordo</v>
          </cell>
          <cell r="C461" t="str">
            <v>Планинг датированный InFolio, Berlin, в твердом переплете на спирали, 150x290 мм, 128 стр.</v>
          </cell>
          <cell r="D461">
            <v>45</v>
          </cell>
        </row>
        <row r="462">
          <cell r="B462" t="str">
            <v>AZ421/black</v>
          </cell>
          <cell r="C462" t="str">
            <v>Планинг недатированный InFolio, Berlin, в твердом переплете на спирали, 150x290 мм, 128 стр.</v>
          </cell>
          <cell r="D462">
            <v>260</v>
          </cell>
        </row>
        <row r="463">
          <cell r="B463" t="str">
            <v>AZ421/blue</v>
          </cell>
          <cell r="C463" t="str">
            <v>Планинг недатированный InFolio, Berlin, в твердом переплете на спирали, 150x290 мм, 128 стр.</v>
          </cell>
          <cell r="D463">
            <v>887</v>
          </cell>
        </row>
        <row r="464">
          <cell r="B464" t="str">
            <v>AZ421/bordo</v>
          </cell>
          <cell r="C464" t="str">
            <v>Планинг недатированный InFolio, Berlin, в твердом переплете на спирали, 150x290 мм, 128 стр.</v>
          </cell>
          <cell r="D464">
            <v>236</v>
          </cell>
        </row>
        <row r="465">
          <cell r="B465" t="str">
            <v>AZ421/brown</v>
          </cell>
          <cell r="C465" t="str">
            <v>Планинг недатированный InFolio, Berlin, в твердом переплете на спирали, 150x290 мм, 128 стр.</v>
          </cell>
          <cell r="D465">
            <v>388</v>
          </cell>
        </row>
        <row r="466">
          <cell r="B466" t="str">
            <v>BD003</v>
          </cell>
          <cell r="C466" t="str">
            <v>Тетрадь "Let's explore" 10х17 см, 32 л., пластик</v>
          </cell>
          <cell r="D466">
            <v>1329</v>
          </cell>
        </row>
        <row r="467">
          <cell r="B467" t="str">
            <v>BD013</v>
          </cell>
          <cell r="C467" t="str">
            <v>Папка, на резинке "Be Happy"  А4, пластик</v>
          </cell>
          <cell r="D467">
            <v>2389</v>
          </cell>
        </row>
        <row r="468">
          <cell r="B468" t="str">
            <v>BD013A</v>
          </cell>
          <cell r="C468" t="str">
            <v>Папка, на резинке, А4, пластик</v>
          </cell>
          <cell r="D468">
            <v>1</v>
          </cell>
        </row>
        <row r="469">
          <cell r="B469" t="str">
            <v>BD019</v>
          </cell>
          <cell r="C469" t="str">
            <v>Тетрадь "Be Happy" А5, 40 л., пластик</v>
          </cell>
          <cell r="D469">
            <v>1431</v>
          </cell>
        </row>
        <row r="470">
          <cell r="B470" t="str">
            <v>BD020</v>
          </cell>
          <cell r="C470" t="str">
            <v>Тетрадь "Let's explore" А5, 40 л., пластик</v>
          </cell>
          <cell r="D470">
            <v>1361</v>
          </cell>
        </row>
        <row r="471">
          <cell r="B471" t="str">
            <v>BD021</v>
          </cell>
          <cell r="C471" t="str">
            <v>Тетрадь "Elegance" А5, 40 л., пластик</v>
          </cell>
          <cell r="D471">
            <v>1189</v>
          </cell>
        </row>
        <row r="472">
          <cell r="B472" t="str">
            <v>BD022</v>
          </cell>
          <cell r="C472" t="str">
            <v>Тетрадь "Smile" 19х26 см, 40 л, пластик</v>
          </cell>
          <cell r="D472">
            <v>600</v>
          </cell>
        </row>
        <row r="473">
          <cell r="B473" t="str">
            <v>BD023</v>
          </cell>
          <cell r="C473" t="str">
            <v>Тетрадь "Elegance" 19х26 см, 40 л, пластик</v>
          </cell>
          <cell r="D473">
            <v>1309</v>
          </cell>
        </row>
        <row r="474">
          <cell r="B474" t="str">
            <v>BD024</v>
          </cell>
          <cell r="C474" t="str">
            <v>Тетрадь "Let's explore" 19х26 см, 40 л, пластик</v>
          </cell>
          <cell r="D474">
            <v>1140</v>
          </cell>
        </row>
        <row r="475">
          <cell r="B475" t="str">
            <v>BD025</v>
          </cell>
          <cell r="C475" t="str">
            <v>Тетрадь "Smile" 10х17 см, 32 л., пластик</v>
          </cell>
          <cell r="D475">
            <v>570</v>
          </cell>
        </row>
        <row r="476">
          <cell r="B476" t="str">
            <v>BD026</v>
          </cell>
          <cell r="C476" t="str">
            <v>Тетрадь "Elegance" 10х17 см, 32 л., пластик</v>
          </cell>
          <cell r="D476">
            <v>1319</v>
          </cell>
        </row>
        <row r="477">
          <cell r="B477" t="str">
            <v>BD027</v>
          </cell>
          <cell r="C477" t="str">
            <v>Папка, на резинке "Elegance"  А4, пластик</v>
          </cell>
          <cell r="D477">
            <v>2368</v>
          </cell>
        </row>
        <row r="478">
          <cell r="B478" t="str">
            <v>BD033</v>
          </cell>
          <cell r="C478" t="str">
            <v>Папка, на резинке "Let's explore"  А4, пластик</v>
          </cell>
          <cell r="D478">
            <v>1918</v>
          </cell>
        </row>
        <row r="479">
          <cell r="B479" t="str">
            <v>BD038A</v>
          </cell>
          <cell r="C479" t="str">
            <v>Планнер недат., А5, 36 стр, мягкий переплет, клеевое скрепление.</v>
          </cell>
          <cell r="D479">
            <v>0</v>
          </cell>
        </row>
        <row r="480">
          <cell r="B480" t="str">
            <v>CA48*</v>
          </cell>
          <cell r="C480" t="str">
            <v>Ежедневник н/дат 14х20 к/з 160л</v>
          </cell>
          <cell r="D480">
            <v>0</v>
          </cell>
        </row>
        <row r="481">
          <cell r="B481" t="str">
            <v>CO AZ056/blue</v>
          </cell>
          <cell r="C481" t="str">
            <v>Обложка Ежедневник недатированный InFolio, Brussel переплет суперобложка, 140x200мм, 320стр.</v>
          </cell>
          <cell r="D481">
            <v>25</v>
          </cell>
        </row>
        <row r="482">
          <cell r="B482" t="str">
            <v>CO AZ121/leopard</v>
          </cell>
          <cell r="C482" t="str">
            <v>Обложка Записная книжка InFolio, Leopard переплет суперобложка, 90x160мм, 192стр.</v>
          </cell>
          <cell r="D482">
            <v>599</v>
          </cell>
        </row>
        <row r="483">
          <cell r="B483" t="str">
            <v>CO AZ125/regatta</v>
          </cell>
          <cell r="C483" t="str">
            <v>Обложка Записная книжка InFolio, Regatta переплет суперобложка, 90x160мм, 192стр.</v>
          </cell>
          <cell r="D483">
            <v>1000</v>
          </cell>
        </row>
        <row r="484">
          <cell r="B484" t="str">
            <v>CO AZ154N/aqua</v>
          </cell>
          <cell r="C484" t="str">
            <v>Обложка Ежедневник недатированный InFolio, Barcelona, в суперобложке, 140x200мм, 320стр.</v>
          </cell>
          <cell r="D484">
            <v>500</v>
          </cell>
        </row>
        <row r="485">
          <cell r="B485" t="str">
            <v>CO AZ154N/bordo</v>
          </cell>
          <cell r="C485" t="str">
            <v>Обложка Ежедневник недатированный InFolio, Barcelona, в суперобложке, 140x200мм, 320стр.</v>
          </cell>
          <cell r="D485">
            <v>300</v>
          </cell>
        </row>
        <row r="486">
          <cell r="B486" t="str">
            <v>CO AZ154N/brown</v>
          </cell>
          <cell r="C486" t="str">
            <v>Обложка Ежедневник недатированный InFolio, Barcelona, в суперобложке, 140x200мм, 320стр.</v>
          </cell>
          <cell r="D486">
            <v>300</v>
          </cell>
        </row>
        <row r="487">
          <cell r="B487" t="str">
            <v>CO AZ154N/dark-blue</v>
          </cell>
          <cell r="C487" t="str">
            <v>Обложка Ежедневник недатированный InFolio, Barcelona, в суперобложке, 140x200мм, 320стр.</v>
          </cell>
          <cell r="D487">
            <v>400</v>
          </cell>
        </row>
        <row r="488">
          <cell r="B488" t="str">
            <v>CO AZ154N/red</v>
          </cell>
          <cell r="C488" t="str">
            <v>Обложка Ежедневник недатированный InFolio, Barcelona, в суперобложке, 140x200мм, 320стр.</v>
          </cell>
          <cell r="D488">
            <v>700</v>
          </cell>
        </row>
        <row r="489">
          <cell r="B489" t="str">
            <v>CO AZ176N/aqua</v>
          </cell>
          <cell r="C489" t="str">
            <v>Обложка Ежедневник недатированный InFolio, Barcelona, в суперобложке, 120x170мм, 320стр.</v>
          </cell>
          <cell r="D489">
            <v>400</v>
          </cell>
        </row>
        <row r="490">
          <cell r="B490" t="str">
            <v>CO AZ176N/bordo</v>
          </cell>
          <cell r="C490" t="str">
            <v>Обложка Ежедневник недатированный InFolio, Barcelona, в суперобложке, 120x170мм, 320стр.</v>
          </cell>
          <cell r="D490">
            <v>400</v>
          </cell>
        </row>
        <row r="491">
          <cell r="B491" t="str">
            <v>CO AZ176N/dark-blue</v>
          </cell>
          <cell r="C491" t="str">
            <v>Обложка Ежедневник недатированный InFolio, Barcelona, в суперобложке, 120x170мм, 320стр.</v>
          </cell>
          <cell r="D491">
            <v>300</v>
          </cell>
        </row>
        <row r="492">
          <cell r="B492" t="str">
            <v>CO AZ176N/red</v>
          </cell>
          <cell r="C492" t="str">
            <v>Обложка Ежедневник недатированный InFolio, Barcelona, в суперобложке, 120x170мм, 320стр.</v>
          </cell>
          <cell r="D492">
            <v>400</v>
          </cell>
        </row>
        <row r="493">
          <cell r="B493" t="str">
            <v>CO AZ319/grey</v>
          </cell>
          <cell r="C493" t="str">
            <v>Обложка Ежедневник датированный InFolio, Brussel, в суперобложке с поролоном, 140x200мм, 352стр.</v>
          </cell>
          <cell r="D493">
            <v>47</v>
          </cell>
        </row>
        <row r="494">
          <cell r="B494" t="str">
            <v>CO DP-VZ-007</v>
          </cell>
          <cell r="C494" t="str">
            <v>Суперобложка Визитница 11х19 к/з</v>
          </cell>
          <cell r="D494">
            <v>0</v>
          </cell>
        </row>
        <row r="495">
          <cell r="B495" t="str">
            <v>CO DP-VZ-008</v>
          </cell>
          <cell r="C495" t="str">
            <v>Суперобложка Визитница 11х19 к/з</v>
          </cell>
          <cell r="D495">
            <v>0</v>
          </cell>
        </row>
        <row r="496">
          <cell r="B496" t="str">
            <v>CO DP-VZ-009</v>
          </cell>
          <cell r="C496" t="str">
            <v>Суперобложка Визитница 11х19 к/з</v>
          </cell>
          <cell r="D496">
            <v>0</v>
          </cell>
        </row>
        <row r="497">
          <cell r="B497" t="str">
            <v>CO DP-VZ-011</v>
          </cell>
          <cell r="C497" t="str">
            <v>Суперобложка Визитница 11х19 к/з</v>
          </cell>
          <cell r="D497">
            <v>0</v>
          </cell>
        </row>
        <row r="498">
          <cell r="B498" t="str">
            <v>CO I133/violet</v>
          </cell>
          <cell r="C498" t="str">
            <v>Обложка Записная книжка InFolio,"Fiore", суперобложка, 90х160, 192 стр., клетка</v>
          </cell>
          <cell r="D498">
            <v>177</v>
          </cell>
        </row>
        <row r="499">
          <cell r="B499" t="str">
            <v>CO PC-002 violet</v>
          </cell>
          <cell r="C499" t="str">
            <v>Обложка для паспорта 13,5х19 к/з Fiore фиолетовый</v>
          </cell>
          <cell r="D499">
            <v>698</v>
          </cell>
        </row>
        <row r="500">
          <cell r="B500" t="str">
            <v>CO PD4670</v>
          </cell>
          <cell r="C500" t="str">
            <v>Суперобложка Планинг 11,5х30 к/з "Эсприт" черный</v>
          </cell>
          <cell r="D500">
            <v>1</v>
          </cell>
        </row>
        <row r="501">
          <cell r="B501" t="str">
            <v>CO PD4674</v>
          </cell>
          <cell r="C501" t="str">
            <v>Суперобложка Планинг 11,5х30 к/з "Палермо" зеленый</v>
          </cell>
          <cell r="D501">
            <v>5</v>
          </cell>
        </row>
        <row r="502">
          <cell r="B502" t="str">
            <v>CO VZ100/blue</v>
          </cell>
          <cell r="C502" t="str">
            <v>Суперобложка Визитница на 96 в/к из искусственной кожи, "Мелисса"</v>
          </cell>
          <cell r="D502">
            <v>0</v>
          </cell>
        </row>
        <row r="503">
          <cell r="B503" t="str">
            <v>CO VZ100/grey</v>
          </cell>
          <cell r="C503" t="str">
            <v>Суперобложка Визитница на 96 в/к из искусственной кожи, "Мелисса"</v>
          </cell>
          <cell r="D503">
            <v>0</v>
          </cell>
        </row>
        <row r="504">
          <cell r="B504" t="str">
            <v>DP-AB-005m</v>
          </cell>
          <cell r="C504" t="str">
            <v>Алфавитная книга 8,5х16 к/з "Мелисса" синий, 112стр.</v>
          </cell>
          <cell r="D504">
            <v>1190</v>
          </cell>
        </row>
        <row r="505">
          <cell r="B505" t="str">
            <v>DP-AB-006m</v>
          </cell>
          <cell r="C505" t="str">
            <v>Алфавитная книга 8,5х16 к/з "Мелисса" бордо, 112стр.</v>
          </cell>
          <cell r="D505">
            <v>1347</v>
          </cell>
        </row>
        <row r="506">
          <cell r="B506" t="str">
            <v>DP-AB-007m</v>
          </cell>
          <cell r="C506" t="str">
            <v>Алфавитная книга 8,5х16 к/з "Мелисса" коричневый, 112стр.</v>
          </cell>
          <cell r="D506">
            <v>962</v>
          </cell>
        </row>
        <row r="507">
          <cell r="B507" t="str">
            <v>DP-AB-008m</v>
          </cell>
          <cell r="C507" t="str">
            <v>Алфавитная книга 8,5х16 к/з "Мелисса" черный, 112стр.</v>
          </cell>
          <cell r="D507">
            <v>415</v>
          </cell>
        </row>
        <row r="508">
          <cell r="B508" t="str">
            <v>DP-EU-004m</v>
          </cell>
          <cell r="C508" t="str">
            <v>Ежедневник н/дат 12х17, 320стр., "Мелисса" синий</v>
          </cell>
          <cell r="D508">
            <v>41</v>
          </cell>
        </row>
        <row r="509">
          <cell r="B509" t="str">
            <v>DP-EU-005m</v>
          </cell>
          <cell r="C509" t="str">
            <v>Ежедневник н/дат 12х17, 320стр., "Мелисса" коричневый</v>
          </cell>
          <cell r="D509">
            <v>49</v>
          </cell>
        </row>
        <row r="510">
          <cell r="B510" t="str">
            <v>DP-EU-006m</v>
          </cell>
          <cell r="C510" t="str">
            <v>Ежедневник н/дат 12х17, 320стр., "Мелисса" черно-синий</v>
          </cell>
          <cell r="D510">
            <v>1</v>
          </cell>
        </row>
        <row r="511">
          <cell r="B511" t="str">
            <v>DP-EU-007m</v>
          </cell>
          <cell r="C511" t="str">
            <v>Ежедневник н/дат 12х17, 320стр., "Мелисса" бордо</v>
          </cell>
          <cell r="D511">
            <v>16</v>
          </cell>
        </row>
        <row r="512">
          <cell r="B512" t="str">
            <v>DP-EU-010m</v>
          </cell>
          <cell r="C512" t="str">
            <v>Ежедневник н/дат 12х17, 320стр., "Мелисса" черный, иск.кожа</v>
          </cell>
          <cell r="D512">
            <v>1</v>
          </cell>
        </row>
        <row r="513">
          <cell r="B513" t="str">
            <v>DP-EU-021</v>
          </cell>
          <cell r="C513" t="str">
            <v>Ежедневник н/дат "Бизнес", тв. пер-т с порол.,140х200, 320 стр., бордовый</v>
          </cell>
          <cell r="D513">
            <v>2</v>
          </cell>
        </row>
        <row r="514">
          <cell r="B514" t="str">
            <v>DP-EU-022</v>
          </cell>
          <cell r="C514" t="str">
            <v>Ежедневник н/дат "Бизнес", тв. пер-т с порол.,140х200, 320 стр., черный</v>
          </cell>
          <cell r="D514">
            <v>6</v>
          </cell>
        </row>
        <row r="515">
          <cell r="B515" t="str">
            <v>DP-EU-023</v>
          </cell>
          <cell r="C515" t="str">
            <v>Ежедневник н/дат "Бизнес", тв. пер-т с порол.,140х200, 320 стр., синий с бежевым</v>
          </cell>
          <cell r="D515">
            <v>1</v>
          </cell>
        </row>
        <row r="516">
          <cell r="B516" t="str">
            <v>DP-EU-024</v>
          </cell>
          <cell r="C516" t="str">
            <v>Ежедневник н/дат "Бизнес", тв. пер-т с порол.,140х200, 320 стр., красный с оливковым</v>
          </cell>
          <cell r="D516">
            <v>1</v>
          </cell>
        </row>
        <row r="517">
          <cell r="B517" t="str">
            <v>DP-PU-001m</v>
          </cell>
          <cell r="C517" t="str">
            <v>Планинг н/дат 11,5х30, 128стр., "Мелисса" синий</v>
          </cell>
          <cell r="D517">
            <v>1648</v>
          </cell>
        </row>
        <row r="518">
          <cell r="B518" t="str">
            <v>DP-PU-002m</v>
          </cell>
          <cell r="C518" t="str">
            <v>Планинг н/дат 11,5х30, 128стр., "Мелисса" бордо</v>
          </cell>
          <cell r="D518">
            <v>1625</v>
          </cell>
        </row>
        <row r="519">
          <cell r="B519" t="str">
            <v>DP-PU-003m</v>
          </cell>
          <cell r="C519" t="str">
            <v>Планинг н/дат 11,5х30, 128стр., "Мелисса" коричневый</v>
          </cell>
          <cell r="D519">
            <v>17</v>
          </cell>
        </row>
        <row r="520">
          <cell r="B520" t="str">
            <v>DP-PU-004m</v>
          </cell>
          <cell r="C520" t="str">
            <v>Планинг н/дат 11,5х30, 128стр., "Мелисса" черно-синий</v>
          </cell>
          <cell r="D520">
            <v>60</v>
          </cell>
        </row>
        <row r="521">
          <cell r="B521" t="str">
            <v>DP-PU-02m</v>
          </cell>
          <cell r="C521" t="str">
            <v>Планинг н/дат 11,5х30, 128стр., "Мелисса" бордо</v>
          </cell>
          <cell r="D521">
            <v>77</v>
          </cell>
        </row>
        <row r="522">
          <cell r="B522" t="str">
            <v>DP-PU-03m</v>
          </cell>
          <cell r="C522" t="str">
            <v>Планинг н/дат 11,5х30, 128стр., "Мелисса" коричневый</v>
          </cell>
          <cell r="D522">
            <v>274</v>
          </cell>
        </row>
        <row r="523">
          <cell r="B523" t="str">
            <v>DP-PU-04m</v>
          </cell>
          <cell r="C523" t="str">
            <v>Планинг н/дат 11,5х30, 128стр., "Мелисса" черный</v>
          </cell>
          <cell r="D523">
            <v>558</v>
          </cell>
        </row>
        <row r="524">
          <cell r="B524" t="str">
            <v>FR710B-Q001</v>
          </cell>
          <cell r="C524" t="str">
            <v>Ручка шариковая. Цвет чернил-синий</v>
          </cell>
          <cell r="D524">
            <v>0</v>
          </cell>
        </row>
        <row r="525">
          <cell r="B525" t="str">
            <v>I007</v>
          </cell>
          <cell r="C525" t="str">
            <v>Планнер-тетрадь In Folio с прострочкой, "Paisley"  , кож.зам., А5/192стр., клетка</v>
          </cell>
          <cell r="D525">
            <v>0</v>
          </cell>
        </row>
        <row r="526">
          <cell r="B526" t="str">
            <v>I011\brown</v>
          </cell>
          <cell r="C526" t="str">
            <v>Бизнес-тетрадь In Folio с прострочкой, "Grace"  , кож.зам., А5/192стр., клетка</v>
          </cell>
          <cell r="D526">
            <v>6</v>
          </cell>
        </row>
        <row r="527">
          <cell r="B527" t="str">
            <v>I013/blue</v>
          </cell>
          <cell r="C527" t="str">
            <v>Ежедневник н/дат. In Folio с резинкой, "Euro business" , покров.мат-л "Baladek", А5/320стр.</v>
          </cell>
          <cell r="D527">
            <v>2</v>
          </cell>
        </row>
        <row r="528">
          <cell r="B528" t="str">
            <v>I017/pink</v>
          </cell>
          <cell r="C528" t="str">
            <v>Ежедневник н/дат. In Folio, "Solo" , кож.зам., А5/320стр.</v>
          </cell>
          <cell r="D528">
            <v>1</v>
          </cell>
        </row>
        <row r="529">
          <cell r="B529" t="str">
            <v>I019/metal bordo</v>
          </cell>
          <cell r="C529" t="str">
            <v>Ежедневник н/дат. In Folio, "Art Deco" , кож.зам., А5/320стр.</v>
          </cell>
          <cell r="D529">
            <v>7</v>
          </cell>
        </row>
        <row r="530">
          <cell r="B530" t="str">
            <v>I019/metal brown</v>
          </cell>
          <cell r="C530" t="str">
            <v>Ежедневник н/дат. In Folio, "Art Deco" , кож.зам., А5/320стр.</v>
          </cell>
          <cell r="D530">
            <v>504</v>
          </cell>
        </row>
        <row r="531">
          <cell r="B531" t="str">
            <v>I019/metal green</v>
          </cell>
          <cell r="C531" t="str">
            <v>Ежедневник н/дат. In Folio, "Art Deco" , кож.зам., А5/320стр.</v>
          </cell>
          <cell r="D531">
            <v>9</v>
          </cell>
        </row>
        <row r="532">
          <cell r="B532" t="str">
            <v>I021/apple</v>
          </cell>
          <cell r="C532" t="str">
            <v>Бизнес-тетрадь In Folio, "Paisley", иск. кожа, 138х196, 320 стр., клетка</v>
          </cell>
          <cell r="D532">
            <v>55</v>
          </cell>
        </row>
        <row r="533">
          <cell r="B533" t="str">
            <v>I024/ochre</v>
          </cell>
          <cell r="C533" t="str">
            <v>Бизнес-тетрадь In Folio с прострочкой, "Lege Artis", кож.зам., А5/192стр., клетка</v>
          </cell>
          <cell r="D533">
            <v>3</v>
          </cell>
        </row>
        <row r="534">
          <cell r="B534" t="str">
            <v>I034/red</v>
          </cell>
          <cell r="C534" t="str">
            <v>Бизнес-тетрадь In Folio с прострочкой, "Fiore" , кож.зам., А5/192стр., клетка</v>
          </cell>
          <cell r="D534">
            <v>2</v>
          </cell>
        </row>
        <row r="535">
          <cell r="B535" t="str">
            <v>I034/violet</v>
          </cell>
          <cell r="C535" t="str">
            <v>Бизнес-тетрадь In Folio с прострочкой, "Fiore" , кож.зам., А5/192стр., клетка</v>
          </cell>
          <cell r="D535">
            <v>3</v>
          </cell>
        </row>
        <row r="536">
          <cell r="B536" t="str">
            <v>I037/grey</v>
          </cell>
          <cell r="C536" t="str">
            <v>Бизнес-тетрадь In Folio, "Saturn", иск. кожа, 138х196, 320 стр., нелинованный</v>
          </cell>
          <cell r="D536">
            <v>190</v>
          </cell>
        </row>
        <row r="537">
          <cell r="B537" t="str">
            <v>I037/pistacio</v>
          </cell>
          <cell r="C537" t="str">
            <v>Бизнес-тетрадь In Folio, "Saturn", иск. кожа, 138х196, 320 стр., нелинованный</v>
          </cell>
          <cell r="D537">
            <v>1</v>
          </cell>
        </row>
        <row r="538">
          <cell r="B538" t="str">
            <v>I054/blue</v>
          </cell>
          <cell r="C538" t="str">
            <v>Деловая записная книжка InFolio, "Voyage", в твердом переплете с поролоном, 140х200мм, 320стр.</v>
          </cell>
          <cell r="D538">
            <v>1</v>
          </cell>
        </row>
        <row r="539">
          <cell r="B539" t="str">
            <v>I054/bordo</v>
          </cell>
          <cell r="C539" t="str">
            <v>Деловая записная книжка InFolio, "Voyage", в твердом переплете с поролоном, 140х200мм, 320стр.</v>
          </cell>
          <cell r="D539">
            <v>0</v>
          </cell>
        </row>
        <row r="540">
          <cell r="B540" t="str">
            <v>I054/green</v>
          </cell>
          <cell r="C540" t="str">
            <v>Деловая записная книжка InFolio, "Voyage", в твердом переплете с поролоном, 140х200мм, 320стр.</v>
          </cell>
          <cell r="D540">
            <v>52</v>
          </cell>
        </row>
        <row r="541">
          <cell r="B541" t="str">
            <v>I055/dark-blue</v>
          </cell>
          <cell r="C541" t="str">
            <v>Деловая записная книжка InFolio, "Paris", в твердом переплете с поролоном, 140х200мм, 192стр.</v>
          </cell>
          <cell r="D541">
            <v>4</v>
          </cell>
        </row>
        <row r="542">
          <cell r="B542" t="str">
            <v>I055/fuchsia</v>
          </cell>
          <cell r="C542" t="str">
            <v>Деловая записная книжка InFolio, "Paris", в твердом переплете с поролоном, 140х200мм, 192стр.</v>
          </cell>
          <cell r="D542">
            <v>4</v>
          </cell>
        </row>
        <row r="543">
          <cell r="B543" t="str">
            <v>I055/white</v>
          </cell>
          <cell r="C543" t="str">
            <v>Деловая записная книжка InFolio, "Paris", в твердом переплете с поролоном, 140х200мм, 192стр.</v>
          </cell>
          <cell r="D543">
            <v>410</v>
          </cell>
        </row>
        <row r="544">
          <cell r="B544" t="str">
            <v>I059/brown stripe</v>
          </cell>
          <cell r="C544" t="str">
            <v>Деловая записная книжка InFolio, "Quadro", в мягком переплете с резинкой, 140х200мм, 320стр.</v>
          </cell>
          <cell r="D544">
            <v>27</v>
          </cell>
        </row>
        <row r="545">
          <cell r="B545" t="str">
            <v>I060/aqua</v>
          </cell>
          <cell r="C545" t="str">
            <v>Деловая записная книжка InFolio, "Gently", в мягком переплете с резинкой, 140х200мм, 320стр.</v>
          </cell>
          <cell r="D545">
            <v>2</v>
          </cell>
        </row>
        <row r="546">
          <cell r="B546" t="str">
            <v>I061/apple</v>
          </cell>
          <cell r="C546" t="str">
            <v>Бизнес-тетрадь InFolio, "Paisley", с резинкой и прострочкой у корешка, 160х210мм, 160стр.</v>
          </cell>
          <cell r="D546">
            <v>2</v>
          </cell>
        </row>
        <row r="547">
          <cell r="B547" t="str">
            <v>I061/blue</v>
          </cell>
          <cell r="C547" t="str">
            <v>Бизнес-тетрадь InFolio, "Paisley", с резинкой и прострочкой у корешка, 160х210мм, 160стр.</v>
          </cell>
          <cell r="D547">
            <v>2</v>
          </cell>
        </row>
        <row r="548">
          <cell r="B548" t="str">
            <v>I061/red</v>
          </cell>
          <cell r="C548" t="str">
            <v>Бизнес-тетрадь InFolio, "Paisley", с резинкой и прострочкой у корешка, 160х210мм, 160стр.</v>
          </cell>
          <cell r="D548">
            <v>3</v>
          </cell>
        </row>
        <row r="549">
          <cell r="B549" t="str">
            <v>I062/brown</v>
          </cell>
          <cell r="C549" t="str">
            <v>Бизнес-тетрадь InFolio, "Grace", с резинкой и прострочкой у корешка, 160х210мм, 160стр.</v>
          </cell>
          <cell r="D549">
            <v>2</v>
          </cell>
        </row>
        <row r="550">
          <cell r="B550" t="str">
            <v>I063/beige</v>
          </cell>
          <cell r="C550" t="str">
            <v>Бизнес-тетрадь InFolio, "Bland&amp;Skin", с резинкой и прострочкой у корешка, 160х210мм, 160стр.</v>
          </cell>
          <cell r="D550">
            <v>2</v>
          </cell>
        </row>
        <row r="551">
          <cell r="B551" t="str">
            <v>I066/black</v>
          </cell>
          <cell r="C551" t="str">
            <v>Бизнес-тетрадь InFolio, "Gently", с резинкой и прострочкой у корешка, 160х210мм, 160стр.</v>
          </cell>
          <cell r="D551">
            <v>2</v>
          </cell>
        </row>
        <row r="552">
          <cell r="B552" t="str">
            <v>I067/black</v>
          </cell>
          <cell r="C552" t="str">
            <v>Деловая записная книжка InFolio, "Euro Busines", в твердом переплете, 140х200мм, 192стр.</v>
          </cell>
          <cell r="D552">
            <v>2</v>
          </cell>
        </row>
        <row r="553">
          <cell r="B553" t="str">
            <v>I071/blue</v>
          </cell>
          <cell r="C553" t="str">
            <v>Деловая записная книжка InFolio, "Solo", в твердом переплете с поролоном, 120х170мм, 320стр.</v>
          </cell>
          <cell r="D553">
            <v>100</v>
          </cell>
        </row>
        <row r="554">
          <cell r="B554" t="str">
            <v>I071/gray</v>
          </cell>
          <cell r="C554" t="str">
            <v>Деловая записная книжка InFolio, "Solo", в твердом переплете с поролоном, 120х170мм, 320стр.</v>
          </cell>
          <cell r="D554">
            <v>123</v>
          </cell>
        </row>
        <row r="555">
          <cell r="B555" t="str">
            <v>I074/blue</v>
          </cell>
          <cell r="C555" t="str">
            <v>Деловая записная книжка InFolio, "Paris", в твердом переплете с поролоном, 120х170мм, 320стр.</v>
          </cell>
          <cell r="D555">
            <v>2</v>
          </cell>
        </row>
        <row r="556">
          <cell r="B556" t="str">
            <v>I074/red</v>
          </cell>
          <cell r="C556" t="str">
            <v>Деловая записная книжка InFolio, "Paris", в твердом переплете с поролоном, 120х170мм, 320стр.</v>
          </cell>
          <cell r="D556">
            <v>1</v>
          </cell>
        </row>
        <row r="557">
          <cell r="B557" t="str">
            <v>I076/blue</v>
          </cell>
          <cell r="C557" t="str">
            <v>Деловая записная книжка InFolio, "Froggy", в мягком переплете с резинкой, 120х170мм, 320стр.</v>
          </cell>
          <cell r="D557">
            <v>29</v>
          </cell>
        </row>
        <row r="558">
          <cell r="B558" t="str">
            <v>I076/light-green</v>
          </cell>
          <cell r="C558" t="str">
            <v>Деловая записная книжка InFolio, "Froggy", в мягком переплете с резинкой, 120х170мм, 320стр.</v>
          </cell>
          <cell r="D558">
            <v>1</v>
          </cell>
        </row>
        <row r="559">
          <cell r="B559" t="str">
            <v>I076/red</v>
          </cell>
          <cell r="C559" t="str">
            <v>Деловая записная книжка InFolio, "Froggy", в мягком переплете с резинкой, 120х170мм, 320стр.</v>
          </cell>
          <cell r="D559">
            <v>36</v>
          </cell>
        </row>
        <row r="560">
          <cell r="B560" t="str">
            <v>I080\dark-blue</v>
          </cell>
          <cell r="C560" t="str">
            <v>Бизнес-блокнот InFolio, "Paris", в твердом переплете с поролоном, 100х140мм, 320стр.</v>
          </cell>
          <cell r="D560">
            <v>1513</v>
          </cell>
        </row>
        <row r="561">
          <cell r="B561" t="str">
            <v>I080\light-green</v>
          </cell>
          <cell r="C561" t="str">
            <v>Бизнес-блокнот InFolio, "Paris", в твердом переплете с поролоном, 100х140мм, 320стр.</v>
          </cell>
          <cell r="D561">
            <v>765</v>
          </cell>
        </row>
        <row r="562">
          <cell r="B562" t="str">
            <v>I080A</v>
          </cell>
          <cell r="C562" t="str">
            <v>Бизнес-блокнот InFolio, "Paris", в твердом переплете с поролоном, 100х140мм, 320стр.</v>
          </cell>
          <cell r="D562">
            <v>223</v>
          </cell>
        </row>
        <row r="563">
          <cell r="B563" t="str">
            <v>I082/gold</v>
          </cell>
          <cell r="C563" t="str">
            <v>Бизнес-блокнот In Folio с резинкой,  "Dolores", кож. зам.,  94х135,  320 стр.</v>
          </cell>
          <cell r="D563">
            <v>9</v>
          </cell>
        </row>
        <row r="564">
          <cell r="B564" t="str">
            <v>I082/silver</v>
          </cell>
          <cell r="C564" t="str">
            <v>Бизнес-блокнот In Folio с резинкой,  "Dolores", кож. зам.,  94х135,  320 стр.</v>
          </cell>
          <cell r="D564">
            <v>1</v>
          </cell>
        </row>
        <row r="565">
          <cell r="B565" t="str">
            <v>I087/red</v>
          </cell>
          <cell r="C565" t="str">
            <v>Бизнес-блокнот InFolio в мягком переплете с резинкой, "Froggy", 100х140мм, 320 стр.</v>
          </cell>
          <cell r="D565">
            <v>1</v>
          </cell>
        </row>
        <row r="566">
          <cell r="B566" t="str">
            <v>I097/red</v>
          </cell>
          <cell r="C566" t="str">
            <v>Визитница InFolio, "Softstyle", в твердом переплете с поролоном, 110х190мм, 72 визитки</v>
          </cell>
          <cell r="D566">
            <v>5</v>
          </cell>
        </row>
        <row r="567">
          <cell r="B567" t="str">
            <v>I109/bordo</v>
          </cell>
          <cell r="C567" t="str">
            <v>Планинг дат. InFolio, "Voyage", в твердом переплете с поролоном, 115х300мм, 128стр.</v>
          </cell>
          <cell r="D567">
            <v>205</v>
          </cell>
        </row>
        <row r="568">
          <cell r="B568" t="str">
            <v>I109/brown</v>
          </cell>
          <cell r="C568" t="str">
            <v>Планинг дат. InFolio, "Voyage", в твердом переплете с поролоном, 115х300мм, 128стр.</v>
          </cell>
          <cell r="D568">
            <v>401</v>
          </cell>
        </row>
        <row r="569">
          <cell r="B569" t="str">
            <v>I109/green</v>
          </cell>
          <cell r="C569" t="str">
            <v>Планинг дат. InFolio, "Voyage", в твердом переплете с поролоном, 115х300мм, 128стр.</v>
          </cell>
          <cell r="D569">
            <v>2136</v>
          </cell>
        </row>
        <row r="570">
          <cell r="B570" t="str">
            <v>I109A</v>
          </cell>
          <cell r="C570" t="str">
            <v>Планинг недатированный 12*30/128 стр</v>
          </cell>
          <cell r="D570">
            <v>0</v>
          </cell>
        </row>
        <row r="571">
          <cell r="B571" t="str">
            <v>I110/blue</v>
          </cell>
          <cell r="C571" t="str">
            <v>Планинг дат. InFolio, "Classic", в твердом переплете с поролоном, 115х300мм, 128стр.</v>
          </cell>
          <cell r="D571">
            <v>28</v>
          </cell>
        </row>
        <row r="572">
          <cell r="B572" t="str">
            <v>I110/bordo</v>
          </cell>
          <cell r="C572" t="str">
            <v>Планинг дат. InFolio, "Classic", в твердом переплете с поролоном, 115х300мм, 128стр.</v>
          </cell>
          <cell r="D572">
            <v>51</v>
          </cell>
        </row>
        <row r="573">
          <cell r="B573" t="str">
            <v>I110/brown</v>
          </cell>
          <cell r="C573" t="str">
            <v>Планинг дат. InFolio, "Classic", в твердом переплете с поролоном, 115х300мм, 128стр.</v>
          </cell>
          <cell r="D573">
            <v>855</v>
          </cell>
        </row>
        <row r="574">
          <cell r="B574" t="str">
            <v>I112/brown</v>
          </cell>
          <cell r="C574" t="str">
            <v>Ежедневник н/дат. InFolio, "Patchwork", в твердом переплете с поролоном, 140х200мм, 320стр.</v>
          </cell>
          <cell r="D574">
            <v>50</v>
          </cell>
        </row>
        <row r="575">
          <cell r="B575" t="str">
            <v>I115/green</v>
          </cell>
          <cell r="C575" t="str">
            <v>Ежедневник н/дат. InFolio, "Classic", в твердом переплете с поролоном, 140х200мм, 320стр.</v>
          </cell>
          <cell r="D575">
            <v>2</v>
          </cell>
        </row>
        <row r="576">
          <cell r="B576" t="str">
            <v>I117/black</v>
          </cell>
          <cell r="C576" t="str">
            <v>Ежедневник н/дат. InFolio с резинкой, "Euro business", А5/320стр.</v>
          </cell>
          <cell r="D576">
            <v>2</v>
          </cell>
        </row>
        <row r="577">
          <cell r="B577" t="str">
            <v>I117/blue</v>
          </cell>
          <cell r="C577" t="str">
            <v>Ежедневник н/дат. InFolio с резинкой, "Euro business", А5/320стр.</v>
          </cell>
          <cell r="D577">
            <v>2</v>
          </cell>
        </row>
        <row r="578">
          <cell r="B578" t="str">
            <v>I117/red</v>
          </cell>
          <cell r="C578" t="str">
            <v>Ежедневник н/дат. InFolio с резинкой, "Euro business", А5/320стр.</v>
          </cell>
          <cell r="D578">
            <v>12</v>
          </cell>
        </row>
        <row r="579">
          <cell r="B579" t="str">
            <v>I118/red</v>
          </cell>
          <cell r="C579" t="str">
            <v>Ежедневник н/дат. InFolio, "Reptile 2", А5/192стр.</v>
          </cell>
          <cell r="D579">
            <v>33</v>
          </cell>
        </row>
        <row r="580">
          <cell r="B580" t="str">
            <v>I119/red</v>
          </cell>
          <cell r="C580" t="str">
            <v>Ежедневник н/дат. InFolio, "Clutch", в твердом переплете с поролоном, 140х200мм, 192стр.</v>
          </cell>
          <cell r="D580">
            <v>49</v>
          </cell>
        </row>
        <row r="581">
          <cell r="B581" t="str">
            <v>I120/bordo</v>
          </cell>
          <cell r="C581" t="str">
            <v>Ежедневник н/дат. InFolio, "Paris", в твердом переплете с поролоном, 140х200мм, 192стр.</v>
          </cell>
          <cell r="D581">
            <v>8</v>
          </cell>
        </row>
        <row r="582">
          <cell r="B582" t="str">
            <v>I120/gold</v>
          </cell>
          <cell r="C582" t="str">
            <v>Ежедневник н/дат. InFolio, "Paris", в твердом переплете с поролоном, 140х200мм, 192стр.</v>
          </cell>
          <cell r="D582">
            <v>9</v>
          </cell>
        </row>
        <row r="583">
          <cell r="B583" t="str">
            <v>I120/red</v>
          </cell>
          <cell r="C583" t="str">
            <v>Ежедневник н/дат. InFolio, "Paris", в твердом переплете с поролоном, 140х200мм, 192стр.</v>
          </cell>
          <cell r="D583">
            <v>50</v>
          </cell>
        </row>
        <row r="584">
          <cell r="B584" t="str">
            <v>I121/chocolate</v>
          </cell>
          <cell r="C584" t="str">
            <v>Ежедневник н/дат. InFolio, "Granada", в твердом переплете с поролоном, 140х200мм, 192стр.</v>
          </cell>
          <cell r="D584">
            <v>4</v>
          </cell>
        </row>
        <row r="585">
          <cell r="B585" t="str">
            <v>I123/brown</v>
          </cell>
          <cell r="C585" t="str">
            <v>Ежедневник н/дат Infolio, "Patchwork", в твердом переплете с поролоном, 120х170мм, 320стр.</v>
          </cell>
          <cell r="D585">
            <v>3</v>
          </cell>
        </row>
        <row r="586">
          <cell r="B586" t="str">
            <v>I125/cream</v>
          </cell>
          <cell r="C586" t="str">
            <v>Ежедневник н/дат Infolio, "Paris", в твердом переплете с поролоном, 120х170мм, 320стр.</v>
          </cell>
          <cell r="D586">
            <v>70</v>
          </cell>
        </row>
        <row r="587">
          <cell r="B587" t="str">
            <v>I127/chocolate</v>
          </cell>
          <cell r="C587" t="str">
            <v>Ежедневник н/дат Infolio, "Granada", в твердом переплете с поролоном, 120х170мм, 320стр.</v>
          </cell>
          <cell r="D587">
            <v>2</v>
          </cell>
        </row>
        <row r="588">
          <cell r="B588" t="str">
            <v>I129/red</v>
          </cell>
          <cell r="C588" t="str">
            <v>Ежедневник н/дат Infolio, "Euro business", в твердом переплете с резинкой, 120х170мм, 320стр.</v>
          </cell>
          <cell r="D588">
            <v>1516</v>
          </cell>
        </row>
        <row r="589">
          <cell r="B589" t="str">
            <v>I132/green</v>
          </cell>
          <cell r="C589" t="str">
            <v>Ежедневник н/дат Infolio, "Froggy", в мягком переплете с резинкой, 120х170мм, 320стр.</v>
          </cell>
          <cell r="D589">
            <v>1</v>
          </cell>
        </row>
        <row r="590">
          <cell r="B590" t="str">
            <v>I135</v>
          </cell>
          <cell r="C590" t="str">
            <v>Записная книжка InFolio,"Leopard", суперобложка, 90х160, 192 стр., клетка</v>
          </cell>
          <cell r="D590">
            <v>0</v>
          </cell>
        </row>
        <row r="591">
          <cell r="B591" t="str">
            <v>I135/beige</v>
          </cell>
          <cell r="C591" t="str">
            <v>Записная книжка InFolio,"Leopard", суперобложка, 90х160, 192 стр., клетка</v>
          </cell>
          <cell r="D591">
            <v>0</v>
          </cell>
        </row>
        <row r="592">
          <cell r="B592" t="str">
            <v>I136/bordo</v>
          </cell>
          <cell r="C592" t="str">
            <v>Записная книжка InFolio,"Granada", суперобложка, 90х160, 192 стр., клетка</v>
          </cell>
          <cell r="D592">
            <v>243</v>
          </cell>
        </row>
        <row r="593">
          <cell r="B593" t="str">
            <v>I136/chocolate</v>
          </cell>
          <cell r="C593" t="str">
            <v>Записная книжка InFolio,"Granada", суперобложка, 90х160, 192 стр., клетка</v>
          </cell>
          <cell r="D593">
            <v>147</v>
          </cell>
        </row>
        <row r="594">
          <cell r="B594" t="str">
            <v>I136A</v>
          </cell>
          <cell r="C594" t="str">
            <v>Записная книжка InFolio,"Granada", суперобложка, 90х160, 192 стр., клетка</v>
          </cell>
          <cell r="D594">
            <v>12</v>
          </cell>
        </row>
        <row r="595">
          <cell r="B595" t="str">
            <v>I139/cream</v>
          </cell>
          <cell r="C595" t="str">
            <v>Ежедневник н/дат Infolio, "Paris", в твердом переплете с поролоном, 100х140мм, 288стр.</v>
          </cell>
          <cell r="D595">
            <v>0</v>
          </cell>
        </row>
        <row r="596">
          <cell r="B596" t="str">
            <v>I139/gold</v>
          </cell>
          <cell r="C596" t="str">
            <v>Ежедневник н/дат Infolio, "Paris", в твердом переплете с поролоном, 100х140мм, 288стр.</v>
          </cell>
          <cell r="D596">
            <v>8</v>
          </cell>
        </row>
        <row r="597">
          <cell r="B597" t="str">
            <v>I141/blue</v>
          </cell>
          <cell r="C597" t="str">
            <v>Ежедневник н/дат Infolio, "Froggy", в мягком переплете с резинкой, 100х140мм, 288стр.</v>
          </cell>
          <cell r="D597">
            <v>1</v>
          </cell>
        </row>
        <row r="598">
          <cell r="B598" t="str">
            <v>I141/green</v>
          </cell>
          <cell r="C598" t="str">
            <v>Ежедневник н/дат Infolio, "Froggy", в мягком переплете с резинкой, 100х140мм, 288стр.</v>
          </cell>
          <cell r="D598">
            <v>3</v>
          </cell>
        </row>
        <row r="599">
          <cell r="B599" t="str">
            <v>I148/fuchsia</v>
          </cell>
          <cell r="C599" t="str">
            <v>Записная книжка InFolio,"Euro business", с магнитной застежкой, 140х200/192стр.</v>
          </cell>
          <cell r="D599">
            <v>17</v>
          </cell>
        </row>
        <row r="600">
          <cell r="B600" t="str">
            <v>I152/blue</v>
          </cell>
          <cell r="C600" t="str">
            <v>Записная книжка InFolio тв.пер-т с резинкой, "Euro business", 90х140/192стр.</v>
          </cell>
          <cell r="D600">
            <v>0</v>
          </cell>
        </row>
        <row r="601">
          <cell r="B601" t="str">
            <v>I152/lilac</v>
          </cell>
          <cell r="C601" t="str">
            <v>Записная книжка InFolio тв.пер-т с резинкой, "Euro business", 90х140/192стр.</v>
          </cell>
          <cell r="D601">
            <v>0</v>
          </cell>
        </row>
        <row r="602">
          <cell r="B602" t="str">
            <v>I152/red</v>
          </cell>
          <cell r="C602" t="str">
            <v>Записная книжка InFolio тв.пер-т с резинкой, "Euro business", 90х140/192стр.</v>
          </cell>
          <cell r="D602">
            <v>0</v>
          </cell>
        </row>
        <row r="603">
          <cell r="B603" t="str">
            <v>I156/black</v>
          </cell>
          <cell r="C603" t="str">
            <v>Бизнес-блокнот InFolio с резинкой и ручкой "Euro business", 100х150/192стр., нелинованный</v>
          </cell>
          <cell r="D603">
            <v>6</v>
          </cell>
        </row>
        <row r="604">
          <cell r="B604" t="str">
            <v>I156/black с тиснением</v>
          </cell>
          <cell r="C604" t="str">
            <v>Бизнес-блокнот InFolio с резинкой и ручкой "Euro business", 100х150/192стр., нелинованный</v>
          </cell>
          <cell r="D604">
            <v>480</v>
          </cell>
        </row>
        <row r="605">
          <cell r="B605" t="str">
            <v>I158/black</v>
          </cell>
          <cell r="C605" t="str">
            <v>Скетчбук InFolio,"Euro business", тв.пер-т с резинкой, 150х150/128стр.</v>
          </cell>
          <cell r="D605">
            <v>509</v>
          </cell>
        </row>
        <row r="606">
          <cell r="B606" t="str">
            <v>I158/fuchsia</v>
          </cell>
          <cell r="C606" t="str">
            <v>Скетчбук InFolio,"Euro business", тв.пер-т с резинкой, 150х150/128стр.</v>
          </cell>
          <cell r="D606">
            <v>2</v>
          </cell>
        </row>
        <row r="607">
          <cell r="B607" t="str">
            <v>I159/aquamarine</v>
          </cell>
          <cell r="C607" t="str">
            <v>Скетчбук InFolio,"Gently", тв.пер-т с резинкой, 150х150/128стр.</v>
          </cell>
          <cell r="D607">
            <v>5</v>
          </cell>
        </row>
        <row r="608">
          <cell r="B608" t="str">
            <v>I160/black</v>
          </cell>
          <cell r="C608" t="str">
            <v>Скетчбук InFolio,"Euro business", тв.пер-т с резинкой, 150х210/128стр.</v>
          </cell>
          <cell r="D608">
            <v>86</v>
          </cell>
        </row>
        <row r="609">
          <cell r="B609" t="str">
            <v>I160/lilac</v>
          </cell>
          <cell r="C609" t="str">
            <v>Скетчбук InFolio,"Euro business", тв.пер-т с резинкой, 150х210/128стр.</v>
          </cell>
          <cell r="D609">
            <v>3</v>
          </cell>
        </row>
        <row r="610">
          <cell r="B610" t="str">
            <v>I161/black</v>
          </cell>
          <cell r="C610" t="str">
            <v>Скетчбук InFolio,"Gently", тв.пер-т с резинкой, 150х210/128стр.</v>
          </cell>
          <cell r="D610">
            <v>2</v>
          </cell>
        </row>
        <row r="611">
          <cell r="B611" t="str">
            <v>I163/orange</v>
          </cell>
          <cell r="C611" t="str">
            <v>Записная книжка InFolio, "Saturn", мягкий пер-т, 80х120/192стр., нелинованный</v>
          </cell>
          <cell r="D611">
            <v>1</v>
          </cell>
        </row>
        <row r="612">
          <cell r="B612" t="str">
            <v>I163/violet</v>
          </cell>
          <cell r="C612" t="str">
            <v>Записная книжка InFolio, "Saturn", мягкий пер-т, 80х120/192стр., нелинованный</v>
          </cell>
          <cell r="D612">
            <v>2</v>
          </cell>
        </row>
        <row r="613">
          <cell r="B613" t="str">
            <v>I164/white</v>
          </cell>
          <cell r="C613" t="str">
            <v>Записная книжка InFolio мягкий пер-т с резинкой, "Amelie", 90х140, 192 стр.</v>
          </cell>
          <cell r="D613">
            <v>3</v>
          </cell>
        </row>
        <row r="614">
          <cell r="B614" t="str">
            <v>I166/cream</v>
          </cell>
          <cell r="C614" t="str">
            <v>Ежедневник н/дат Infolio, "Happy", в мягком переплете с резинкой, 120х170мм, 320стр.</v>
          </cell>
          <cell r="D614">
            <v>5</v>
          </cell>
        </row>
        <row r="615">
          <cell r="B615" t="str">
            <v>I166/red</v>
          </cell>
          <cell r="C615" t="str">
            <v>Ежедневник н/дат Infolio, "Happy", в мягком переплете с резинкой, 120х170мм, 320стр.</v>
          </cell>
          <cell r="D615">
            <v>4</v>
          </cell>
        </row>
        <row r="616">
          <cell r="B616" t="str">
            <v>I167/beige</v>
          </cell>
          <cell r="C616" t="str">
            <v>Ежедневник н/дат. InFolio, "Leopard", в твердом переплете с поролоном, 140х200мм, 192стр.</v>
          </cell>
          <cell r="D616">
            <v>55</v>
          </cell>
        </row>
        <row r="617">
          <cell r="B617" t="str">
            <v>I168/beige</v>
          </cell>
          <cell r="C617" t="str">
            <v>Ежедневник н/дат. In Folio, "Bland&amp;Skin", в мягком переплете с резинкой, 140х200мм, 320стр.</v>
          </cell>
          <cell r="D617">
            <v>99</v>
          </cell>
        </row>
        <row r="618">
          <cell r="B618" t="str">
            <v>I168/gray</v>
          </cell>
          <cell r="C618" t="str">
            <v>Ежедневник н/дат. In Folio, "Bland&amp;Skin", в мягком переплете с резинкой, 140х200мм, 320стр.</v>
          </cell>
          <cell r="D618">
            <v>35</v>
          </cell>
        </row>
        <row r="619">
          <cell r="B619" t="str">
            <v>I201/blue</v>
          </cell>
          <cell r="C619" t="str">
            <v>Ежедневник н/дат. In Folio, "Bland&amp;Skin", в мягком переплете с резинкой, 140х200мм, 320стр.</v>
          </cell>
          <cell r="D619">
            <v>13</v>
          </cell>
        </row>
        <row r="620">
          <cell r="B620" t="str">
            <v>I201/grey</v>
          </cell>
          <cell r="C620" t="str">
            <v>Ежедневник н/дат. In Folio, "Bland&amp;Skin", в мягком переплете с резинкой, 140х200мм, 320стр.</v>
          </cell>
          <cell r="D620">
            <v>15</v>
          </cell>
        </row>
        <row r="621">
          <cell r="B621" t="str">
            <v>I260-A</v>
          </cell>
          <cell r="C621" t="str">
            <v>Ежедневник н/дат. InFolio, "Elegance", в интегральном переплете с резинкой, 140х200мм, 320стр.</v>
          </cell>
          <cell r="D621">
            <v>0</v>
          </cell>
        </row>
        <row r="622">
          <cell r="B622" t="str">
            <v>I260-M/blue</v>
          </cell>
          <cell r="C622" t="str">
            <v>Ежедневник н/дат. InFolio, "Elegance", в интегральном переплете с резинкой, 140х200мм, 320стр.</v>
          </cell>
          <cell r="D622">
            <v>1</v>
          </cell>
        </row>
        <row r="623">
          <cell r="B623" t="str">
            <v>I260-M/bordo</v>
          </cell>
          <cell r="C623" t="str">
            <v>Ежедневник н/дат. InFolio, "Elegance", в интегральном переплете с резинкой, 140х200мм, 320стр.</v>
          </cell>
          <cell r="D623">
            <v>1</v>
          </cell>
        </row>
        <row r="624">
          <cell r="B624" t="str">
            <v>I260-M/brown</v>
          </cell>
          <cell r="C624" t="str">
            <v>Ежедневник н/дат. InFolio, "Elegance", в интегральном переплете с резинкой, 140х200мм, 320стр.</v>
          </cell>
          <cell r="D624">
            <v>4</v>
          </cell>
        </row>
        <row r="625">
          <cell r="B625" t="str">
            <v>I260-M/lilac</v>
          </cell>
          <cell r="C625" t="str">
            <v>Ежедневник н/дат. InFolio, "Elegance", в интегральном переплете с резинкой, 140х200мм, 320стр.</v>
          </cell>
          <cell r="D625">
            <v>1</v>
          </cell>
        </row>
        <row r="626">
          <cell r="B626" t="str">
            <v>I260/apple</v>
          </cell>
          <cell r="C626" t="str">
            <v>Ежедневник н/дат. InFolio, "Elegance", в твердом переплете с резинкой, 140х200мм, 320стр.</v>
          </cell>
          <cell r="D626">
            <v>1</v>
          </cell>
        </row>
        <row r="627">
          <cell r="B627" t="str">
            <v>I260/berry</v>
          </cell>
          <cell r="C627" t="str">
            <v>Ежедневник н/дат. InFolio, "Elegance", в твердом переплете с резинкой, 140х200мм, 320стр.</v>
          </cell>
          <cell r="D627">
            <v>572</v>
          </cell>
        </row>
        <row r="628">
          <cell r="B628" t="str">
            <v>I260/blue</v>
          </cell>
          <cell r="C628" t="str">
            <v>Ежедневник н/дат. InFolio, "Elegance", в твердом переплете с резинкой, 140х200мм, 320стр.</v>
          </cell>
          <cell r="D628">
            <v>2</v>
          </cell>
        </row>
        <row r="629">
          <cell r="B629" t="str">
            <v>I260/bordo</v>
          </cell>
          <cell r="C629" t="str">
            <v>Ежедневник н/дат. InFolio, "Elegance", в твердом переплете с резинкой, 140х200мм, 320стр.</v>
          </cell>
          <cell r="D629">
            <v>147</v>
          </cell>
        </row>
        <row r="630">
          <cell r="B630" t="str">
            <v>I260/brown</v>
          </cell>
          <cell r="C630" t="str">
            <v>Ежедневник н/дат. InFolio, "Elegance", в твердом переплете с резинкой, 140х200мм, 320стр.</v>
          </cell>
          <cell r="D630">
            <v>41</v>
          </cell>
        </row>
        <row r="631">
          <cell r="B631" t="str">
            <v>I260/lilac</v>
          </cell>
          <cell r="C631" t="str">
            <v>Ежедневник н/дат. InFolio, "Elegance", в твердом переплете с резинкой, 140х200мм, 320стр.</v>
          </cell>
          <cell r="D631">
            <v>222</v>
          </cell>
        </row>
        <row r="632">
          <cell r="B632" t="str">
            <v>I264/blue</v>
          </cell>
          <cell r="C632" t="str">
            <v>Ежедневник н/дат. InFolio, "Cayman", в твердом переплете с поролоном, 140х200мм, 320стр.</v>
          </cell>
          <cell r="D632">
            <v>120</v>
          </cell>
        </row>
        <row r="633">
          <cell r="B633" t="str">
            <v>I264/brown</v>
          </cell>
          <cell r="C633" t="str">
            <v>Ежедневник н/дат. InFolio, "Cayman", в твердом переплете с поролоном, 140х200мм, 320стр.</v>
          </cell>
          <cell r="D633">
            <v>136</v>
          </cell>
        </row>
        <row r="634">
          <cell r="B634" t="str">
            <v>I264/grey</v>
          </cell>
          <cell r="C634" t="str">
            <v>Ежедневник н/дат. InFolio, "Cayman", в твердом переплете с поролоном, 140х200мм, 320стр.</v>
          </cell>
          <cell r="D634">
            <v>0</v>
          </cell>
        </row>
        <row r="635">
          <cell r="B635" t="str">
            <v>I267/black</v>
          </cell>
          <cell r="C635" t="str">
            <v>Ежедневник н/дат. InFolio, "Atrium", в твердом переплете с поролоном, 140х200мм, 320стр.</v>
          </cell>
          <cell r="D635">
            <v>437</v>
          </cell>
        </row>
        <row r="636">
          <cell r="B636" t="str">
            <v>I267/green</v>
          </cell>
          <cell r="C636" t="str">
            <v>Ежедневник н/дат. InFolio, "Atrium", в твердом переплете с поролоном, 140х200мм, 320стр.</v>
          </cell>
          <cell r="D636">
            <v>0</v>
          </cell>
        </row>
        <row r="637">
          <cell r="B637" t="str">
            <v>I267/red</v>
          </cell>
          <cell r="C637" t="str">
            <v>Ежедневник н/дат. InFolio, "Atrium", в твердом переплете с поролоном, 140х200мм, 320стр.</v>
          </cell>
          <cell r="D637">
            <v>1</v>
          </cell>
        </row>
        <row r="638">
          <cell r="B638" t="str">
            <v>I267/white</v>
          </cell>
          <cell r="C638" t="str">
            <v>Ежедневник н/дат. InFolio, "Atrium", в твердом переплете с поролоном, 140х200мм, 320стр.</v>
          </cell>
          <cell r="D638">
            <v>53</v>
          </cell>
        </row>
        <row r="639">
          <cell r="B639" t="str">
            <v>I268/bordo-green</v>
          </cell>
          <cell r="C639" t="str">
            <v>Ежедневник н/дат. InFolio, "Atrium", в твердом переплете с поролоном, 140х200мм, 320стр.</v>
          </cell>
          <cell r="D639">
            <v>1</v>
          </cell>
        </row>
        <row r="640">
          <cell r="B640" t="str">
            <v>I268/red-brown</v>
          </cell>
          <cell r="C640" t="str">
            <v>Ежедневник н/дат. InFolio, "Atrium", в твердом переплете с поролоном, 140х200мм, 320стр.</v>
          </cell>
          <cell r="D640">
            <v>758</v>
          </cell>
        </row>
        <row r="641">
          <cell r="B641" t="str">
            <v>I269/bordo</v>
          </cell>
          <cell r="C641" t="str">
            <v>Ежедневник н/дат. InFolio, "Challenge", в твердом переплете с поролоном, 140х200мм, 320стр.</v>
          </cell>
          <cell r="D641">
            <v>0</v>
          </cell>
        </row>
        <row r="642">
          <cell r="B642" t="str">
            <v>I269/khaki</v>
          </cell>
          <cell r="C642" t="str">
            <v>Ежедневник н/дат. InFolio, "Challenge", в твердом переплете с поролоном, 140х200мм, 320стр.</v>
          </cell>
          <cell r="D642">
            <v>667</v>
          </cell>
        </row>
        <row r="643">
          <cell r="B643" t="str">
            <v>I270/black-bordo</v>
          </cell>
          <cell r="C643" t="str">
            <v>Ежедневник н/дат. InFolio, "Challenge", в твердом переплете с поролоном, 140х200мм, 320стр.</v>
          </cell>
          <cell r="D643">
            <v>1876</v>
          </cell>
        </row>
        <row r="644">
          <cell r="B644" t="str">
            <v>I270/black-grey</v>
          </cell>
          <cell r="C644" t="str">
            <v>Ежедневник н/дат. InFolio, "Challenge", в твердом переплете с поролоном, 140х200мм, 320стр.</v>
          </cell>
          <cell r="D644">
            <v>23</v>
          </cell>
        </row>
        <row r="645">
          <cell r="B645" t="str">
            <v>I270/black-grey с тиснени</v>
          </cell>
          <cell r="C645" t="str">
            <v>Ежедневник н/дат. InFolio, "Challenge", в твердом переплете с поролоном, 140х200мм, 320стр.</v>
          </cell>
          <cell r="D645">
            <v>0</v>
          </cell>
        </row>
        <row r="646">
          <cell r="B646" t="str">
            <v>I270/black-khaki</v>
          </cell>
          <cell r="C646" t="str">
            <v>Ежедневник н/дат. InFolio, "Challenge", в твердом переплете с поролоном, 140х200мм, 320стр.</v>
          </cell>
          <cell r="D646">
            <v>135</v>
          </cell>
        </row>
        <row r="647">
          <cell r="B647" t="str">
            <v>I272/blue-cuts</v>
          </cell>
          <cell r="C647" t="str">
            <v>Ежедневник н/дат. InFolio, "In my style", в твердом переплете с поролоном, 140х200мм, 320стр.</v>
          </cell>
          <cell r="D647">
            <v>324</v>
          </cell>
        </row>
        <row r="648">
          <cell r="B648" t="str">
            <v>I272/bordo-cuts</v>
          </cell>
          <cell r="C648" t="str">
            <v>Ежедневник н/дат. InFolio, "In my style", в твердом переплете с поролоном, 140х200мм, 320стр.</v>
          </cell>
          <cell r="D648">
            <v>521</v>
          </cell>
        </row>
        <row r="649">
          <cell r="B649" t="str">
            <v>I272/pistachio-cuts</v>
          </cell>
          <cell r="C649" t="str">
            <v>Ежедневник н/дат. InFolio, "In my style", в твердом переплете с поролоном, 140х200мм, 320стр.</v>
          </cell>
          <cell r="D649">
            <v>733</v>
          </cell>
        </row>
        <row r="650">
          <cell r="B650" t="str">
            <v>I273/beige</v>
          </cell>
          <cell r="C650" t="str">
            <v>Ежедневник н/дат. InFolio, "Tweed", в твердом переплете с поролоном, 140х200мм, 320стр.</v>
          </cell>
          <cell r="D650">
            <v>90</v>
          </cell>
        </row>
        <row r="651">
          <cell r="B651" t="str">
            <v>I273/cherry</v>
          </cell>
          <cell r="C651" t="str">
            <v>Ежедневник н/дат. InFolio, "Tweed", в твердом переплете с поролоном, 140х200мм, 320стр.</v>
          </cell>
          <cell r="D651">
            <v>7</v>
          </cell>
        </row>
        <row r="652">
          <cell r="B652" t="str">
            <v>I273у/beige</v>
          </cell>
          <cell r="C652" t="str">
            <v>Ежедневник н/дат. InFolio, "Tweed", в твердом переплете с поролоном, 140х200мм, 320стр. (вл. 20)</v>
          </cell>
          <cell r="D652">
            <v>588</v>
          </cell>
        </row>
        <row r="653">
          <cell r="B653" t="str">
            <v>I277/black</v>
          </cell>
          <cell r="C653" t="str">
            <v>Ежедневник н/дат. InFolio, "Dandy", в твердом переплете с поролоном, 140х200мм, 320стр.</v>
          </cell>
          <cell r="D653">
            <v>0</v>
          </cell>
        </row>
        <row r="654">
          <cell r="B654" t="str">
            <v>I277/bordo</v>
          </cell>
          <cell r="C654" t="str">
            <v>Ежедневник н/дат. InFolio, "Dandy", в твердом переплете с поролоном, 140х200мм, 320стр.</v>
          </cell>
          <cell r="D654">
            <v>5</v>
          </cell>
        </row>
        <row r="655">
          <cell r="B655" t="str">
            <v>I277/brown</v>
          </cell>
          <cell r="C655" t="str">
            <v>Ежедневник н/дат. InFolio, "Dandy", в твердом переплете с поролоном, 140х200мм, 320стр.</v>
          </cell>
          <cell r="D655">
            <v>0</v>
          </cell>
        </row>
        <row r="656">
          <cell r="B656" t="str">
            <v>I277/grey</v>
          </cell>
          <cell r="C656" t="str">
            <v>Ежедневник н/дат. InFolio, "Dandy", в твердом переплете с поролоном, 140х200мм, 320стр.</v>
          </cell>
          <cell r="D656">
            <v>0</v>
          </cell>
        </row>
        <row r="657">
          <cell r="B657" t="str">
            <v>I278/black</v>
          </cell>
          <cell r="C657" t="str">
            <v>Ежедневник н/дат. InFolio, "Challenge", в твердом переплете с поролоном, 140х200мм, 320стр.</v>
          </cell>
          <cell r="D657">
            <v>0</v>
          </cell>
        </row>
        <row r="658">
          <cell r="B658" t="str">
            <v>I278/grey</v>
          </cell>
          <cell r="C658" t="str">
            <v>Ежедневник н/дат. InFolio, "Challenge", в твердом переплете с поролоном, 140х200мм, 320стр.</v>
          </cell>
          <cell r="D658">
            <v>0</v>
          </cell>
        </row>
        <row r="659">
          <cell r="B659" t="str">
            <v>I278/violet</v>
          </cell>
          <cell r="C659" t="str">
            <v>Ежедневник н/дат. InFolio, "Challenge", в твердом переплете с поролоном, 140х200мм, 320стр.</v>
          </cell>
          <cell r="D659">
            <v>18</v>
          </cell>
        </row>
        <row r="660">
          <cell r="B660" t="str">
            <v>I279/black</v>
          </cell>
          <cell r="C660" t="str">
            <v>Ежедневник н/дат. InFolio, "Atrium", в твердом переплете с поролоном, 140х200мм, 320стр.</v>
          </cell>
          <cell r="D660">
            <v>3</v>
          </cell>
        </row>
        <row r="661">
          <cell r="B661" t="str">
            <v>I279/blue</v>
          </cell>
          <cell r="C661" t="str">
            <v>Ежедневник н/дат. InFolio, "Atrium", в твердом переплете с поролоном, 140х200мм, 320стр.</v>
          </cell>
          <cell r="D661">
            <v>0</v>
          </cell>
        </row>
        <row r="662">
          <cell r="B662" t="str">
            <v>I280/bordo</v>
          </cell>
          <cell r="C662" t="str">
            <v>Ежедневник н/дат. InFolio, "Toscana", в твердом переплете с поролоном, 140х200мм, 320стр.</v>
          </cell>
          <cell r="D662">
            <v>125</v>
          </cell>
        </row>
        <row r="663">
          <cell r="B663" t="str">
            <v>I280/brown</v>
          </cell>
          <cell r="C663" t="str">
            <v>Ежедневник н/дат. InFolio, "Toscana", в твердом переплете с поролоном, 140х200мм, 320стр.</v>
          </cell>
          <cell r="D663">
            <v>0</v>
          </cell>
        </row>
        <row r="664">
          <cell r="B664" t="str">
            <v>I282/bordo</v>
          </cell>
          <cell r="C664" t="str">
            <v>Ежедневник н/дат Infolio, "Challenge", в твердом переплете с поролоном, 100х140мм, 288стр.</v>
          </cell>
          <cell r="D664">
            <v>570</v>
          </cell>
        </row>
        <row r="665">
          <cell r="B665" t="str">
            <v>I282/khaki</v>
          </cell>
          <cell r="C665" t="str">
            <v>Ежедневник н/дат Infolio, "Challenge", в твердом переплете с поролоном, 100х140мм, 288стр.</v>
          </cell>
          <cell r="D665">
            <v>1437</v>
          </cell>
        </row>
        <row r="666">
          <cell r="B666" t="str">
            <v>I283/blue</v>
          </cell>
          <cell r="C666" t="str">
            <v>Записная книжка InFolio,"Dolce Vita", в суперобложке, 90х160мм, 192 стр.</v>
          </cell>
          <cell r="D666">
            <v>457</v>
          </cell>
        </row>
        <row r="667">
          <cell r="B667" t="str">
            <v>I283/creamy</v>
          </cell>
          <cell r="C667" t="str">
            <v>Записная книжка InFolio,"Dolce Vita", в суперобложке, 90х160мм, 192 стр.</v>
          </cell>
          <cell r="D667">
            <v>321</v>
          </cell>
        </row>
        <row r="668">
          <cell r="B668" t="str">
            <v>I283/lilac</v>
          </cell>
          <cell r="C668" t="str">
            <v>Записная книжка InFolio,"Dolce Vita", в суперобложке, 90х160мм, 192 стр.</v>
          </cell>
          <cell r="D668">
            <v>1069</v>
          </cell>
        </row>
        <row r="669">
          <cell r="B669" t="str">
            <v>I284/giraffe</v>
          </cell>
          <cell r="C669" t="str">
            <v>Ежедневник н/дат. InFolio, "Giraffe", в интегральном переплете, 140х200мм, 320стр.</v>
          </cell>
          <cell r="D669">
            <v>91</v>
          </cell>
        </row>
        <row r="670">
          <cell r="B670" t="str">
            <v>I284/leopard(A)</v>
          </cell>
          <cell r="C670" t="str">
            <v>Ежедневник н/дат. InFolio, "Leopard", в интегральном переплете, 140х200мм, 320стр.</v>
          </cell>
          <cell r="D670">
            <v>24</v>
          </cell>
        </row>
        <row r="671">
          <cell r="B671" t="str">
            <v>I286/blue-cuts</v>
          </cell>
          <cell r="C671" t="str">
            <v>Ежедневник н/дат Infolio, "In my style", в твердом переплете с поролоном, 100х140мм, 288стр.</v>
          </cell>
          <cell r="D671">
            <v>11</v>
          </cell>
        </row>
        <row r="672">
          <cell r="B672" t="str">
            <v>I286/bordo-cuts</v>
          </cell>
          <cell r="C672" t="str">
            <v>Ежедневник н/дат Infolio, "In my style", в твердом переплете с поролоном, 100х140мм, 288стр.</v>
          </cell>
          <cell r="D672">
            <v>108</v>
          </cell>
        </row>
        <row r="673">
          <cell r="B673" t="str">
            <v>I286/pistachio-cuts</v>
          </cell>
          <cell r="C673" t="str">
            <v>Ежедневник н/дат Infolio, "In my style", в твердом переплете с поролоном, 100х140мм, 288стр.</v>
          </cell>
          <cell r="D673">
            <v>6</v>
          </cell>
        </row>
        <row r="674">
          <cell r="B674" t="str">
            <v>I291/brown</v>
          </cell>
          <cell r="C674" t="str">
            <v>Ежедневник н/дат Infolio, "Cayman", в твердом переплете с поролоном, 120х170мм, 320стр.</v>
          </cell>
          <cell r="D674">
            <v>2</v>
          </cell>
        </row>
        <row r="675">
          <cell r="B675" t="str">
            <v>I292/bordo</v>
          </cell>
          <cell r="C675" t="str">
            <v>Ежедневник н/дат Infolio, "Western", в интегральном переплете с резинкой, 120х170мм, 320стр.</v>
          </cell>
          <cell r="D675">
            <v>3</v>
          </cell>
        </row>
        <row r="676">
          <cell r="B676" t="str">
            <v>I293/brown</v>
          </cell>
          <cell r="C676" t="str">
            <v>Ежедневник н/дат Infolio, "Atrium", в твердом переплете с поролоном, 120х170мм, 320стр.</v>
          </cell>
          <cell r="D676">
            <v>130</v>
          </cell>
        </row>
        <row r="677">
          <cell r="B677" t="str">
            <v>I294/brown-black</v>
          </cell>
          <cell r="C677" t="str">
            <v>Ежедневник н/дат Infolio, "Atrium", в твердом переплете с поролоном, 120х170мм, 320стр.</v>
          </cell>
          <cell r="D677">
            <v>37</v>
          </cell>
        </row>
        <row r="678">
          <cell r="B678" t="str">
            <v>I295/grey</v>
          </cell>
          <cell r="C678" t="str">
            <v>Ежедневник н/дат Infolio, "Challenge", в твердом переплете с поролоном, 120х170мм, 320стр.</v>
          </cell>
          <cell r="D678">
            <v>647</v>
          </cell>
        </row>
        <row r="679">
          <cell r="B679" t="str">
            <v>I296/grey-bordo</v>
          </cell>
          <cell r="C679" t="str">
            <v>Ежедневник н/дат Infolio, "Challenge", в твердом переплете с поролоном, 120х170мм, 320стр.</v>
          </cell>
          <cell r="D679">
            <v>748</v>
          </cell>
        </row>
        <row r="680">
          <cell r="B680" t="str">
            <v>I296/grey-violet</v>
          </cell>
          <cell r="C680" t="str">
            <v>Ежедневник н/дат Infolio, "Challenge", в твердом переплете с поролоном, 120х170мм, 320стр.</v>
          </cell>
          <cell r="D680">
            <v>1169</v>
          </cell>
        </row>
        <row r="681">
          <cell r="B681" t="str">
            <v>I298/beige</v>
          </cell>
          <cell r="C681" t="str">
            <v>Ежедневник н/дат Infolio, "Tweed", в твердом переплете с поролоном, 120х170мм, 320стр.</v>
          </cell>
          <cell r="D681">
            <v>32</v>
          </cell>
        </row>
        <row r="682">
          <cell r="B682" t="str">
            <v>I300/blue</v>
          </cell>
          <cell r="C682" t="str">
            <v>Ежедневник н/дат Infolio, "Regatta", в твердом переплете с поролоном, 120х170мм, 320стр.</v>
          </cell>
          <cell r="D682">
            <v>11</v>
          </cell>
        </row>
        <row r="683">
          <cell r="B683" t="str">
            <v>I301/leopard</v>
          </cell>
          <cell r="C683" t="str">
            <v>Ежедневник н/дат Infolio, "Leopard", в интегральном переплете, 120х170мм, 320стр.</v>
          </cell>
          <cell r="D683">
            <v>0</v>
          </cell>
        </row>
        <row r="684">
          <cell r="B684" t="str">
            <v>I302/giraffe</v>
          </cell>
          <cell r="C684" t="str">
            <v>Ежедневник н/дат Infolio, "Giraffe", в интегральном переплете, 120х170мм, 320стр.</v>
          </cell>
          <cell r="D684">
            <v>96</v>
          </cell>
        </row>
        <row r="685">
          <cell r="B685" t="str">
            <v>I303/blue</v>
          </cell>
          <cell r="C685" t="str">
            <v>Ежедневник н/дат Infolio, "Dolce Vita", в интегральном переплете, 120х170мм, 320стр.</v>
          </cell>
          <cell r="D685">
            <v>68</v>
          </cell>
        </row>
        <row r="686">
          <cell r="B686" t="str">
            <v>I304/bordo</v>
          </cell>
          <cell r="C686" t="str">
            <v>Ежедневник н/дат Infolio, "Dandy", в твердом переплете с поролоном, 120х170мм, 320стр.</v>
          </cell>
          <cell r="D686">
            <v>2</v>
          </cell>
        </row>
        <row r="687">
          <cell r="B687" t="str">
            <v>I304/brown</v>
          </cell>
          <cell r="C687" t="str">
            <v>Ежедневник н/дат Infolio, "Dandy", в твердом переплете с поролоном, 120х170мм, 320стр.</v>
          </cell>
          <cell r="D687">
            <v>210</v>
          </cell>
        </row>
        <row r="688">
          <cell r="B688" t="str">
            <v>I304/light-grey</v>
          </cell>
          <cell r="C688" t="str">
            <v>Ежедневник н/дат Infolio, "Dandy", в твердом переплете с поролоном, 120х170мм, 320стр.</v>
          </cell>
          <cell r="D688">
            <v>3</v>
          </cell>
        </row>
        <row r="689">
          <cell r="B689" t="str">
            <v>I308/berry</v>
          </cell>
          <cell r="C689" t="str">
            <v>Записная книжка InFolio в твердом пер-т с резинкой, "Lifestyle", 90х140мм, 192стр.</v>
          </cell>
          <cell r="D689">
            <v>8</v>
          </cell>
        </row>
        <row r="690">
          <cell r="B690" t="str">
            <v>I308/black</v>
          </cell>
          <cell r="C690" t="str">
            <v>Записная книжка InFolio в твердом пер-т с резинкой, "Lifestyle", 90х140мм, 192стр.</v>
          </cell>
          <cell r="D690">
            <v>53</v>
          </cell>
        </row>
        <row r="691">
          <cell r="B691" t="str">
            <v>I308/blue</v>
          </cell>
          <cell r="C691" t="str">
            <v>Записная книжка InFolio в твердом пер-т с резинкой, "Lifestyle", 90х140мм, 192стр.</v>
          </cell>
          <cell r="D691">
            <v>4</v>
          </cell>
        </row>
        <row r="692">
          <cell r="B692" t="str">
            <v>I308/light-green</v>
          </cell>
          <cell r="C692" t="str">
            <v>Записная книжка InFolio в твердом пер-т с резинкой, "Lifestyle", 90х140мм, 192стр.</v>
          </cell>
          <cell r="D692">
            <v>4</v>
          </cell>
        </row>
        <row r="693">
          <cell r="B693" t="str">
            <v>I308/orange</v>
          </cell>
          <cell r="C693" t="str">
            <v>Записная книжка InFolio в твердом пер-т с резинкой, "Lifestyle", 90х140мм, 192стр.</v>
          </cell>
          <cell r="D693">
            <v>8</v>
          </cell>
        </row>
        <row r="694">
          <cell r="B694" t="str">
            <v>I308/red</v>
          </cell>
          <cell r="C694" t="str">
            <v>Записная книжка InFolio в твердом пер-т с резинкой, "Lifestyle", 90х140мм, 192стр.</v>
          </cell>
          <cell r="D694">
            <v>5</v>
          </cell>
        </row>
        <row r="695">
          <cell r="B695" t="str">
            <v>I308/yellow</v>
          </cell>
          <cell r="C695" t="str">
            <v>Записная книжка InFolio в твердом пер-т с резинкой, "Lifestyle", 90х140мм, 192стр.</v>
          </cell>
          <cell r="D695">
            <v>4</v>
          </cell>
        </row>
        <row r="696">
          <cell r="B696" t="str">
            <v>I308A</v>
          </cell>
          <cell r="C696" t="str">
            <v>Записная книжка InFolio в твердом пер-т с резинкой, "Lifestyle", 90х140мм, 192стр.</v>
          </cell>
          <cell r="D696">
            <v>16</v>
          </cell>
        </row>
        <row r="697">
          <cell r="B697" t="str">
            <v>I313/blue</v>
          </cell>
          <cell r="C697" t="str">
            <v>Ежедневник н/дат. InFolio, "Britannia", в твердом переплете с поролоном, 140х200мм, 320стр.</v>
          </cell>
          <cell r="D697">
            <v>151</v>
          </cell>
        </row>
        <row r="698">
          <cell r="B698" t="str">
            <v>I313/bordo</v>
          </cell>
          <cell r="C698" t="str">
            <v>Ежедневник н/дат. InFolio, "Britannia", в твердом переплете с поролоном, 140х200мм, 320стр.</v>
          </cell>
          <cell r="D698">
            <v>64</v>
          </cell>
        </row>
        <row r="699">
          <cell r="B699" t="str">
            <v>I313/brown</v>
          </cell>
          <cell r="C699" t="str">
            <v>Ежедневник н/дат. InFolio, "Britannia", в твердом переплете с поролоном, 140х200мм, 320стр.</v>
          </cell>
          <cell r="D699">
            <v>14</v>
          </cell>
        </row>
        <row r="700">
          <cell r="B700" t="str">
            <v>I314/brown</v>
          </cell>
          <cell r="C700" t="str">
            <v>Деловая зап.книжка InFolio, в двойной суперобложке, "Desire", 192стр.</v>
          </cell>
          <cell r="D700">
            <v>0</v>
          </cell>
        </row>
        <row r="701">
          <cell r="B701" t="str">
            <v>I318/beige</v>
          </cell>
          <cell r="C701" t="str">
            <v>Записная книжка InFolio, "Lifestyle", в твердом переплете с резинкой, 140х200мм, 192стр.</v>
          </cell>
          <cell r="D701">
            <v>403</v>
          </cell>
        </row>
        <row r="702">
          <cell r="B702" t="str">
            <v>I318/berry</v>
          </cell>
          <cell r="C702" t="str">
            <v>Записная книжка InFolio, "Lifestyle", в твердом переплете с резинкой, 140х200мм, 192стр.</v>
          </cell>
          <cell r="D702">
            <v>3</v>
          </cell>
        </row>
        <row r="703">
          <cell r="B703" t="str">
            <v>I318/black</v>
          </cell>
          <cell r="C703" t="str">
            <v>Записная книжка InFolio, "Lifestyle", в твердом переплете с резинкой, 140х200мм, 192стр.</v>
          </cell>
          <cell r="D703">
            <v>4</v>
          </cell>
        </row>
        <row r="704">
          <cell r="B704" t="str">
            <v>I318/blue</v>
          </cell>
          <cell r="C704" t="str">
            <v>Записная книжка InFolio, "Lifestyle", в твердом переплете с резинкой, 140х200мм, 192стр.</v>
          </cell>
          <cell r="D704">
            <v>2</v>
          </cell>
        </row>
        <row r="705">
          <cell r="B705" t="str">
            <v>I318/light-green</v>
          </cell>
          <cell r="C705" t="str">
            <v>Записная книжка InFolio, "Lifestyle", в твердом переплете с резинкой, 140х200мм, 192стр.</v>
          </cell>
          <cell r="D705">
            <v>0</v>
          </cell>
        </row>
        <row r="706">
          <cell r="B706" t="str">
            <v>I318/orange</v>
          </cell>
          <cell r="C706" t="str">
            <v>Записная книжка InFolio, "Lifestyle", в твердом переплете с резинкой, 140х200мм, 192стр.</v>
          </cell>
          <cell r="D706">
            <v>5</v>
          </cell>
        </row>
        <row r="707">
          <cell r="B707" t="str">
            <v>I318/red</v>
          </cell>
          <cell r="C707" t="str">
            <v>Записная книжка InFolio, "Lifestyle", в твердом переплете с резинкой, 140х200мм, 192стр.</v>
          </cell>
          <cell r="D707">
            <v>164</v>
          </cell>
        </row>
        <row r="708">
          <cell r="B708" t="str">
            <v>I318/white</v>
          </cell>
          <cell r="C708" t="str">
            <v>Записная книжка InFolio, "Lifestyle", в твердом переплете с резинкой, 140х200мм, 192стр.</v>
          </cell>
          <cell r="D708">
            <v>0</v>
          </cell>
        </row>
        <row r="709">
          <cell r="B709" t="str">
            <v>I318/yellow</v>
          </cell>
          <cell r="C709" t="str">
            <v>Записная книжка InFolio, "Lifestyle", в твердом переплете с резинкой, 140х200мм, 192стр.</v>
          </cell>
          <cell r="D709">
            <v>0</v>
          </cell>
        </row>
        <row r="710">
          <cell r="B710" t="str">
            <v>I318A</v>
          </cell>
          <cell r="C710" t="str">
            <v>Записная книжка InFolio, "Lifestyle", в твердом переплете с резинкой, 140х200мм, 192стр.</v>
          </cell>
          <cell r="D710">
            <v>0</v>
          </cell>
        </row>
        <row r="711">
          <cell r="B711" t="str">
            <v>I321/beige</v>
          </cell>
          <cell r="C711" t="str">
            <v>Записная книжка InFolio,"Tweed", в суперобложке, 90х160мм, 192 стр.</v>
          </cell>
          <cell r="D711">
            <v>643</v>
          </cell>
        </row>
        <row r="712">
          <cell r="B712" t="str">
            <v>I321/cherry</v>
          </cell>
          <cell r="C712" t="str">
            <v>Записная книжка InFolio,"Tweed", в суперобложке, 90х160мм, 192 стр.</v>
          </cell>
          <cell r="D712">
            <v>351</v>
          </cell>
        </row>
        <row r="713">
          <cell r="B713" t="str">
            <v>I321A</v>
          </cell>
          <cell r="C713" t="str">
            <v>Записная книжка InFolio,"Tweed", в суперобложке, 90х160мм, 192 стр.</v>
          </cell>
          <cell r="D713">
            <v>64</v>
          </cell>
        </row>
        <row r="714">
          <cell r="B714" t="str">
            <v>I323/leopard</v>
          </cell>
          <cell r="C714" t="str">
            <v>Записная книжка InFolio,"Leopard", в суперобложке, 90х160мм, 192 стр.</v>
          </cell>
          <cell r="D714">
            <v>1200</v>
          </cell>
        </row>
        <row r="715">
          <cell r="B715" t="str">
            <v>I324/bordo</v>
          </cell>
          <cell r="C715" t="str">
            <v>Ежедневник н/дат Infolio, "Dolce Vita", в интегральном переплете, 100х140мм, 288стр.</v>
          </cell>
          <cell r="D715">
            <v>0</v>
          </cell>
        </row>
        <row r="716">
          <cell r="B716" t="str">
            <v>I324/lilac</v>
          </cell>
          <cell r="C716" t="str">
            <v>Ежедневник н/дат Infolio, "Dolce Vita", в интегральном переплете, 100х140мм, 288стр.</v>
          </cell>
          <cell r="D716">
            <v>0</v>
          </cell>
        </row>
        <row r="717">
          <cell r="B717" t="str">
            <v>I331/leopard</v>
          </cell>
          <cell r="C717" t="str">
            <v>Ежедневник н/дат Infolio, "Leopard", в интегральном переплете, 100х140мм, 288стр.</v>
          </cell>
          <cell r="D717">
            <v>105</v>
          </cell>
        </row>
        <row r="718">
          <cell r="B718" t="str">
            <v>I332/leopard</v>
          </cell>
          <cell r="C718" t="str">
            <v>Тетрадь InFolio в мягком переплете, "Leopard", 140х210мм, 96 стр.</v>
          </cell>
          <cell r="D718">
            <v>305</v>
          </cell>
        </row>
        <row r="719">
          <cell r="B719" t="str">
            <v>I334/gold</v>
          </cell>
          <cell r="C719" t="str">
            <v>Ежедневник н/дат. InFolio, "Paris", в твердом переплете с поролоном, 140х200мм, 192стр.</v>
          </cell>
          <cell r="D719">
            <v>1</v>
          </cell>
        </row>
        <row r="720">
          <cell r="B720" t="str">
            <v>I335/creamy</v>
          </cell>
          <cell r="C720" t="str">
            <v>Ежедневник н/дат Infolio, "Paris", в твердом переплете с поролоном, 120х170мм, 320стр.</v>
          </cell>
          <cell r="D720">
            <v>1</v>
          </cell>
        </row>
        <row r="721">
          <cell r="B721" t="str">
            <v>I336/apple</v>
          </cell>
          <cell r="C721" t="str">
            <v>Ежедневник н/дат Infolio, "Paris", в твердом переплете с поролоном, 100х140мм, 288стр.</v>
          </cell>
          <cell r="D721">
            <v>4</v>
          </cell>
        </row>
        <row r="722">
          <cell r="B722" t="str">
            <v>I336/berry</v>
          </cell>
          <cell r="C722" t="str">
            <v>Ежедневник н/дат Infolio, "Paris", в твердом переплете с поролоном, 100х140мм, 288стр.</v>
          </cell>
          <cell r="D722">
            <v>8</v>
          </cell>
        </row>
        <row r="723">
          <cell r="B723" t="str">
            <v>I336/bordo</v>
          </cell>
          <cell r="C723" t="str">
            <v>Ежедневник н/дат Infolio, "Paris", в твердом переплете с поролоном, 100х140мм, 288стр.</v>
          </cell>
          <cell r="D723">
            <v>403</v>
          </cell>
        </row>
        <row r="724">
          <cell r="B724" t="str">
            <v>I336/creamy</v>
          </cell>
          <cell r="C724" t="str">
            <v>Ежедневник н/дат Infolio, "Paris", в твердом переплете с поролоном, 100х140мм, 288стр.</v>
          </cell>
          <cell r="D724">
            <v>8</v>
          </cell>
        </row>
        <row r="725">
          <cell r="B725" t="str">
            <v>I336/powder</v>
          </cell>
          <cell r="C725" t="str">
            <v>Ежедневник н/дат Infolio, "Paris", в твердом переплете с поролоном, 100х140мм, 288стр.</v>
          </cell>
          <cell r="D725">
            <v>8</v>
          </cell>
        </row>
        <row r="726">
          <cell r="B726" t="str">
            <v>I336/yellow</v>
          </cell>
          <cell r="C726" t="str">
            <v>Ежедневник н/дат Infolio, "Paris", в твердом переплете с поролоном, 100х140мм, 288стр.</v>
          </cell>
          <cell r="D726">
            <v>4</v>
          </cell>
        </row>
        <row r="727">
          <cell r="B727" t="str">
            <v>I338(А)</v>
          </cell>
          <cell r="C727" t="str">
            <v>Ежедневник недатированный, А5/160 л</v>
          </cell>
          <cell r="D727">
            <v>0</v>
          </cell>
        </row>
        <row r="728">
          <cell r="B728" t="str">
            <v>I338/bordo</v>
          </cell>
          <cell r="C728" t="str">
            <v>Ежедневник н/дат. InFolio, "Patchwork", в твердом переплете с поролоном, 140х200мм, 320стр.</v>
          </cell>
          <cell r="D728">
            <v>311</v>
          </cell>
        </row>
        <row r="729">
          <cell r="B729" t="str">
            <v>I338/green</v>
          </cell>
          <cell r="C729" t="str">
            <v>Ежедневник н/дат. InFolio, "Patchwork", в твердом переплете с поролоном, 140х200мм, 320стр.</v>
          </cell>
          <cell r="D729">
            <v>56</v>
          </cell>
        </row>
        <row r="730">
          <cell r="B730" t="str">
            <v>I345/brown</v>
          </cell>
          <cell r="C730" t="str">
            <v>Деловая зап.книжка InFolio, в двойной суперобложке, "Cayman", 192стр.</v>
          </cell>
          <cell r="D730">
            <v>107</v>
          </cell>
        </row>
        <row r="731">
          <cell r="B731" t="str">
            <v>I347/bordo</v>
          </cell>
          <cell r="C731" t="str">
            <v>Ежедневник н/дат Infolio, "Western", в твердом переплете с поролоном, 100х140мм, 288стр.</v>
          </cell>
          <cell r="D731">
            <v>2</v>
          </cell>
        </row>
        <row r="732">
          <cell r="B732" t="str">
            <v>I410N/brown</v>
          </cell>
          <cell r="C732" t="str">
            <v>Ежедневник недатированный InFolio, Cayman переплет суперобложка, 120x210мм, 128стр.</v>
          </cell>
          <cell r="D732">
            <v>8</v>
          </cell>
        </row>
        <row r="733">
          <cell r="B733" t="str">
            <v>I410NE/brown</v>
          </cell>
          <cell r="C733" t="str">
            <v>Ежедневник недатированный InFolio, Cayman, в суперобложке, 120x210 мм, 128 стр.</v>
          </cell>
          <cell r="D733">
            <v>464</v>
          </cell>
        </row>
        <row r="734">
          <cell r="B734" t="str">
            <v>I411/bordo</v>
          </cell>
          <cell r="C734" t="str">
            <v>Ежедневник недатированный InFolio, Dandy переплет суперобложка, 120x210мм, 128стр.</v>
          </cell>
          <cell r="D734">
            <v>1</v>
          </cell>
        </row>
        <row r="735">
          <cell r="B735" t="str">
            <v>I411/brown</v>
          </cell>
          <cell r="C735" t="str">
            <v>Ежедневник недатированный InFolio, Dandy переплет суперобложка, 120x210мм, 128стр.</v>
          </cell>
          <cell r="D735">
            <v>213</v>
          </cell>
        </row>
        <row r="736">
          <cell r="B736" t="str">
            <v>I411N/bordo</v>
          </cell>
          <cell r="C736" t="str">
            <v>Ежедневник недатированный InFolio, Dandy переплет суперобложка, 120x210мм, 128стр.</v>
          </cell>
          <cell r="D736">
            <v>16</v>
          </cell>
        </row>
        <row r="737">
          <cell r="B737" t="str">
            <v>I411N/brown</v>
          </cell>
          <cell r="C737" t="str">
            <v>Ежедневник недатированный InFolio, Dandy переплет суперобложка, 120x210мм, 128стр.</v>
          </cell>
          <cell r="D737">
            <v>32</v>
          </cell>
        </row>
        <row r="738">
          <cell r="B738" t="str">
            <v>I411NE/bordo</v>
          </cell>
          <cell r="C738" t="str">
            <v>Ежедневник недатированный InFolio, Dandy, в суперобложке, 120x210 мм, 128 стр.</v>
          </cell>
          <cell r="D738">
            <v>933</v>
          </cell>
        </row>
        <row r="739">
          <cell r="B739" t="str">
            <v>I411NE/brown</v>
          </cell>
          <cell r="C739" t="str">
            <v>Ежедневник недатированный InFolio, Dandy, в суперобложке, 120x210 мм, 128 стр.</v>
          </cell>
          <cell r="D739">
            <v>885</v>
          </cell>
        </row>
        <row r="740">
          <cell r="B740" t="str">
            <v>I411NE/grey</v>
          </cell>
          <cell r="C740" t="str">
            <v>Ежедневник недатированный InFolio, Dandy, в суперобложке, 120x210 мм, 128 стр.</v>
          </cell>
          <cell r="D740">
            <v>0</v>
          </cell>
        </row>
        <row r="741">
          <cell r="B741" t="str">
            <v>I412N/blue</v>
          </cell>
          <cell r="C741" t="str">
            <v>Ежедневник недатированный InFolio, Adriatiсa переплет суперобложка, 120x210мм, 128стр.</v>
          </cell>
          <cell r="D741">
            <v>51</v>
          </cell>
        </row>
        <row r="742">
          <cell r="B742" t="str">
            <v>I412NE/blue</v>
          </cell>
          <cell r="C742" t="str">
            <v>Ежедневник недатированный InFolio, Adriatiсa, в суперобложке, 120x210 мм, 128 стр.</v>
          </cell>
          <cell r="D742">
            <v>473</v>
          </cell>
        </row>
        <row r="743">
          <cell r="B743" t="str">
            <v>I413NE/brown</v>
          </cell>
          <cell r="C743" t="str">
            <v>Ежедневник недатированный InFolio, Desire, в суперобложке, 120x210мм, 128стр.</v>
          </cell>
          <cell r="D743">
            <v>234</v>
          </cell>
        </row>
        <row r="744">
          <cell r="B744" t="str">
            <v>I500/bordo</v>
          </cell>
          <cell r="C744" t="str">
            <v>Ежедневник датированный InFolio, Britannia, в твердом переплете с поролоном, 140x200 мм, 352 стр.</v>
          </cell>
          <cell r="D744">
            <v>1</v>
          </cell>
        </row>
        <row r="745">
          <cell r="B745" t="str">
            <v>I500/brown</v>
          </cell>
          <cell r="C745" t="str">
            <v>Ежедневник датированный InFolio, Britannia, в твердом переплете с поролоном, 140x200 мм, 352 стр.</v>
          </cell>
          <cell r="D745">
            <v>5</v>
          </cell>
        </row>
        <row r="746">
          <cell r="B746" t="str">
            <v>I503/bordo</v>
          </cell>
          <cell r="C746" t="str">
            <v>Ежедневник датированный InFolio, Dandy, в твердом переплете с поролоном, 140x200 мм, 352 стр.</v>
          </cell>
          <cell r="D746">
            <v>211</v>
          </cell>
        </row>
        <row r="747">
          <cell r="B747" t="str">
            <v>I503/brown</v>
          </cell>
          <cell r="C747" t="str">
            <v>Ежедневник датированный InFolio, Dandy, в твердом переплете с поролоном, 140x200 мм, 352 стр.</v>
          </cell>
          <cell r="D747">
            <v>239</v>
          </cell>
        </row>
        <row r="748">
          <cell r="B748" t="str">
            <v>I507NE/blue</v>
          </cell>
          <cell r="C748" t="str">
            <v>Ежедневник недатированный InFolio, Iconic, в суперобложке, 120x210  мм, 128 стр.</v>
          </cell>
          <cell r="D748">
            <v>776</v>
          </cell>
        </row>
        <row r="749">
          <cell r="B749" t="str">
            <v>I507NE/red</v>
          </cell>
          <cell r="C749" t="str">
            <v>Ежедневник недатированный InFolio, Iconic, в суперобложке, 120x210 мм, 128 стр.</v>
          </cell>
          <cell r="D749">
            <v>609</v>
          </cell>
        </row>
        <row r="750">
          <cell r="B750" t="str">
            <v>I508/blue</v>
          </cell>
          <cell r="C750" t="str">
            <v>Ежедневник недатированный InFolio, Britannia, в твердом переплете с поролоном, 140x200 мм, 320 стр.</v>
          </cell>
          <cell r="D750">
            <v>212</v>
          </cell>
        </row>
        <row r="751">
          <cell r="B751" t="str">
            <v>I508/bordo</v>
          </cell>
          <cell r="C751" t="str">
            <v>Ежедневник недатированный InFolio, Britannia, в твердом переплете с поролоном, 140x200 мм, 320 стр.</v>
          </cell>
          <cell r="D751">
            <v>15</v>
          </cell>
        </row>
        <row r="752">
          <cell r="B752" t="str">
            <v>IDL001</v>
          </cell>
          <cell r="C752" t="str">
            <v>Обложка для автодокументов Infolio, "Scotland".</v>
          </cell>
          <cell r="D752">
            <v>818</v>
          </cell>
        </row>
        <row r="753">
          <cell r="B753" t="str">
            <v>IDL002</v>
          </cell>
          <cell r="C753" t="str">
            <v>Обложка для автодокументов Infolio, "Cayman".</v>
          </cell>
          <cell r="D753">
            <v>283</v>
          </cell>
        </row>
        <row r="754">
          <cell r="B754" t="str">
            <v>IDL003</v>
          </cell>
          <cell r="C754" t="str">
            <v>Обложка для автодокументов Infolio, "Western".</v>
          </cell>
          <cell r="D754">
            <v>0</v>
          </cell>
        </row>
        <row r="755">
          <cell r="B755" t="str">
            <v>IDL004</v>
          </cell>
          <cell r="C755" t="str">
            <v>Обложка для автодокументов Infolio, "Girrafe".</v>
          </cell>
          <cell r="D755">
            <v>394</v>
          </cell>
        </row>
        <row r="756">
          <cell r="B756" t="str">
            <v>IDL006</v>
          </cell>
          <cell r="C756" t="str">
            <v>Обложка для автодокументов Infolio, "Regatta".</v>
          </cell>
          <cell r="D756">
            <v>0</v>
          </cell>
        </row>
        <row r="757">
          <cell r="B757" t="str">
            <v>IPC001</v>
          </cell>
          <cell r="C757" t="str">
            <v>Обложка для паспорта Infolio, "Scotland".</v>
          </cell>
          <cell r="D757">
            <v>291</v>
          </cell>
        </row>
        <row r="758">
          <cell r="B758" t="str">
            <v>IPC002</v>
          </cell>
          <cell r="C758" t="str">
            <v>Обложка для паспорта Infolio, "Cayman".</v>
          </cell>
          <cell r="D758">
            <v>88</v>
          </cell>
        </row>
        <row r="759">
          <cell r="B759" t="str">
            <v>IPC003</v>
          </cell>
          <cell r="C759" t="str">
            <v>Обложка для паспорта Infolio, "Western".</v>
          </cell>
          <cell r="D759">
            <v>0</v>
          </cell>
        </row>
        <row r="760">
          <cell r="B760" t="str">
            <v>IPC003d</v>
          </cell>
          <cell r="C760" t="str">
            <v>Обложка для паспорта ,Infolio, 100х135 мм, искусственная кожа. Коллекция "Western".</v>
          </cell>
          <cell r="D760">
            <v>380</v>
          </cell>
        </row>
        <row r="761">
          <cell r="B761" t="str">
            <v>IPC003Md</v>
          </cell>
          <cell r="C761" t="str">
            <v>Обложка для паспорта Infolio, 100х135 мм, искусственная кожа. Коллекция "Western"</v>
          </cell>
          <cell r="D761">
            <v>0</v>
          </cell>
        </row>
        <row r="762">
          <cell r="B762" t="str">
            <v>IPC004</v>
          </cell>
          <cell r="C762" t="str">
            <v>Обложка для паспорта Infolio, "Girrafe".</v>
          </cell>
          <cell r="D762">
            <v>611</v>
          </cell>
        </row>
        <row r="763">
          <cell r="B763" t="str">
            <v>IPC004M</v>
          </cell>
          <cell r="C763" t="str">
            <v>Обложка для паспорта Infolio, "Girrafe".</v>
          </cell>
          <cell r="D763">
            <v>0</v>
          </cell>
        </row>
        <row r="764">
          <cell r="B764" t="str">
            <v>IPC005</v>
          </cell>
          <cell r="C764" t="str">
            <v>Обложка для паспорта Infolio, "Floria".</v>
          </cell>
          <cell r="D764">
            <v>4</v>
          </cell>
        </row>
        <row r="765">
          <cell r="B765" t="str">
            <v>IPC005d</v>
          </cell>
          <cell r="C765" t="str">
            <v>Обложка для паспорта,  Infolio, 100х135 мм, искусственная кожа, Коллекция "Floria".</v>
          </cell>
          <cell r="D765">
            <v>260</v>
          </cell>
        </row>
        <row r="766">
          <cell r="B766" t="str">
            <v>IPC005Md</v>
          </cell>
          <cell r="C766" t="str">
            <v>Обложка для паспорта Infolio, 100х135 мм, искусственная кожа. Коллекция "Floria"</v>
          </cell>
          <cell r="D766">
            <v>0</v>
          </cell>
        </row>
        <row r="767">
          <cell r="B767" t="str">
            <v>IPC006</v>
          </cell>
          <cell r="C767" t="str">
            <v>Обложка для паспорта Infolio, "Regatta".</v>
          </cell>
          <cell r="D767">
            <v>0</v>
          </cell>
        </row>
        <row r="768">
          <cell r="B768" t="str">
            <v>IPC006d</v>
          </cell>
          <cell r="C768" t="str">
            <v>Обложка для паспорта ,Infolio, 100х135 мм, искусственная кожа. Коллекция  "Regatta".</v>
          </cell>
          <cell r="D768">
            <v>295</v>
          </cell>
        </row>
        <row r="769">
          <cell r="B769" t="str">
            <v>IPC006M</v>
          </cell>
          <cell r="C769" t="str">
            <v>Обложка для паспорта Infolio, "Regatta".</v>
          </cell>
          <cell r="D769">
            <v>2</v>
          </cell>
        </row>
        <row r="770">
          <cell r="B770" t="str">
            <v>IVZ001</v>
          </cell>
          <cell r="C770" t="str">
            <v>Визитница на 1 окно Infolio, "Floria".</v>
          </cell>
          <cell r="D770">
            <v>0</v>
          </cell>
        </row>
        <row r="771">
          <cell r="B771" t="str">
            <v>IVZ001d</v>
          </cell>
          <cell r="C771" t="str">
            <v>Визитница,  Infolio, 77х105 мм, искусственная кожа,  на 1 окно . Коллекция "Floria".</v>
          </cell>
          <cell r="D771">
            <v>398</v>
          </cell>
        </row>
        <row r="772">
          <cell r="B772" t="str">
            <v>IVZ001Md</v>
          </cell>
          <cell r="C772" t="str">
            <v>Визитница на 1 окно Infolio, 77х105 мм, исскуственная кожа. Коллекция "Floria"</v>
          </cell>
          <cell r="D772">
            <v>0</v>
          </cell>
        </row>
        <row r="773">
          <cell r="B773" t="str">
            <v>IVZ002</v>
          </cell>
          <cell r="C773" t="str">
            <v>Визитница на 1 окно Infolio, "Regatta".</v>
          </cell>
          <cell r="D773">
            <v>63</v>
          </cell>
        </row>
        <row r="774">
          <cell r="B774" t="str">
            <v>IVZ002d</v>
          </cell>
          <cell r="C774" t="str">
            <v>Визитница,  Infolio, 77х105 мм, искусственная кожа,  на 1 окно . Коллекция "Regatta".</v>
          </cell>
          <cell r="D774">
            <v>398</v>
          </cell>
        </row>
        <row r="775">
          <cell r="B775" t="str">
            <v>IVZ003</v>
          </cell>
          <cell r="C775" t="str">
            <v>Визитница на 1 окно Infolio, "Cayman".</v>
          </cell>
          <cell r="D775">
            <v>126</v>
          </cell>
        </row>
        <row r="776">
          <cell r="B776" t="str">
            <v>IVZ003d</v>
          </cell>
          <cell r="C776" t="str">
            <v>Визитница,  Infolio, 77х105 мм, искусственная кожа,  на 1 окно . Коллекция  "Cayman".</v>
          </cell>
          <cell r="D776">
            <v>318</v>
          </cell>
        </row>
        <row r="777">
          <cell r="B777" t="str">
            <v>IVZ003M</v>
          </cell>
          <cell r="C777" t="str">
            <v>Визитница на 1 окно Infolio, "Cayman".</v>
          </cell>
          <cell r="D777">
            <v>0</v>
          </cell>
        </row>
        <row r="778">
          <cell r="B778" t="str">
            <v>IVZ004</v>
          </cell>
          <cell r="C778" t="str">
            <v>Визитница на 1 окно Infolio, "Scotland".</v>
          </cell>
          <cell r="D778">
            <v>205</v>
          </cell>
        </row>
        <row r="779">
          <cell r="B779" t="str">
            <v>IVZ007</v>
          </cell>
          <cell r="C779" t="str">
            <v>Визитница на 1 окно Infolio, "Wild west".</v>
          </cell>
          <cell r="D779">
            <v>2</v>
          </cell>
        </row>
        <row r="780">
          <cell r="B780" t="str">
            <v>IVZ007d</v>
          </cell>
          <cell r="C780" t="str">
            <v>Визитница,  Infolio, 77х105 мм, искусственная кожа,  на 1 окно . Коллекция   "Wild west".</v>
          </cell>
          <cell r="D780">
            <v>315</v>
          </cell>
        </row>
        <row r="781">
          <cell r="B781" t="str">
            <v>KR-650B-510</v>
          </cell>
          <cell r="C781" t="str">
            <v>Ручка шариковая. Цвет чернил-синий</v>
          </cell>
          <cell r="D781">
            <v>0</v>
          </cell>
        </row>
        <row r="782">
          <cell r="B782" t="str">
            <v>KR047B-1035</v>
          </cell>
          <cell r="C782" t="str">
            <v>Ручка шариковая. Цвет чернил-синий</v>
          </cell>
          <cell r="D782">
            <v>4</v>
          </cell>
        </row>
        <row r="783">
          <cell r="B783" t="str">
            <v>KR422B-25</v>
          </cell>
          <cell r="C783" t="str">
            <v>Ручка шариковая. Цвет чернил-синий</v>
          </cell>
          <cell r="D783">
            <v>5</v>
          </cell>
        </row>
        <row r="784">
          <cell r="B784" t="str">
            <v>KR426B-98</v>
          </cell>
          <cell r="C784" t="str">
            <v>Ручка шариковая. Цвет чернил-синий</v>
          </cell>
          <cell r="D784">
            <v>2</v>
          </cell>
        </row>
        <row r="785">
          <cell r="B785" t="str">
            <v>KR426B-W</v>
          </cell>
          <cell r="C785" t="str">
            <v>Ручка шариковая. Цвет чернил-синий</v>
          </cell>
          <cell r="D785">
            <v>5</v>
          </cell>
        </row>
        <row r="786">
          <cell r="B786" t="str">
            <v>KR431B-70</v>
          </cell>
          <cell r="C786" t="str">
            <v>Ручка шариковая. Цвет чернил-синий</v>
          </cell>
          <cell r="D786">
            <v>1</v>
          </cell>
        </row>
        <row r="787">
          <cell r="B787" t="str">
            <v>KR431B-71</v>
          </cell>
          <cell r="C787" t="str">
            <v>Ручка шариковая. Цвет чернил-черный</v>
          </cell>
          <cell r="D787">
            <v>0</v>
          </cell>
        </row>
        <row r="788">
          <cell r="B788" t="str">
            <v>KR650B-56</v>
          </cell>
          <cell r="C788" t="str">
            <v>Ручка шариковая. Цвет чернил-синий</v>
          </cell>
          <cell r="D788">
            <v>0</v>
          </cell>
        </row>
        <row r="789">
          <cell r="B789" t="str">
            <v>KR780B-2510</v>
          </cell>
          <cell r="C789" t="str">
            <v>Ручка шариковая. Цвет чернил-черный</v>
          </cell>
          <cell r="D789">
            <v>0</v>
          </cell>
        </row>
        <row r="790">
          <cell r="B790" t="str">
            <v>KR811B-2510</v>
          </cell>
          <cell r="C790" t="str">
            <v>Ручка шариковая. Цвет чернил-синий</v>
          </cell>
          <cell r="D790">
            <v>3</v>
          </cell>
        </row>
        <row r="791">
          <cell r="B791" t="str">
            <v>KR945B-25</v>
          </cell>
          <cell r="C791" t="str">
            <v>Ручка шариковая. Цвет чернил-черный</v>
          </cell>
          <cell r="D791">
            <v>3</v>
          </cell>
        </row>
        <row r="792">
          <cell r="B792" t="str">
            <v>KR945B-blue</v>
          </cell>
          <cell r="C792" t="str">
            <v>Ручка шариковая. Цвет чернил-синий</v>
          </cell>
          <cell r="D792">
            <v>2</v>
          </cell>
        </row>
        <row r="793">
          <cell r="B793" t="str">
            <v>N001</v>
          </cell>
          <cell r="C793" t="str">
            <v>Сменный блок "Цветной" А5/120л</v>
          </cell>
          <cell r="D793">
            <v>784</v>
          </cell>
        </row>
        <row r="794">
          <cell r="B794" t="str">
            <v>N002</v>
          </cell>
          <cell r="C794" t="str">
            <v>Сменный блок "Флауер" А5/120л</v>
          </cell>
          <cell r="D794">
            <v>639</v>
          </cell>
        </row>
        <row r="795">
          <cell r="B795" t="str">
            <v>N016</v>
          </cell>
          <cell r="C795" t="str">
            <v>Тетрадь "Ностальжи" на кольцах со сменным блоком, А5/150л.</v>
          </cell>
          <cell r="D795">
            <v>0</v>
          </cell>
        </row>
        <row r="796">
          <cell r="B796" t="str">
            <v>N017</v>
          </cell>
          <cell r="C796" t="str">
            <v>Тетрадь "Ретро" тв. пер. на спир. А5/100л</v>
          </cell>
          <cell r="D796">
            <v>1112</v>
          </cell>
        </row>
        <row r="797">
          <cell r="B797" t="str">
            <v>N037</v>
          </cell>
          <cell r="C797" t="str">
            <v>Тетрадь "Winnie" в тв. перепл. на спир. А5/96л</v>
          </cell>
          <cell r="D797">
            <v>145</v>
          </cell>
        </row>
        <row r="798">
          <cell r="B798" t="str">
            <v>N064</v>
          </cell>
          <cell r="C798" t="str">
            <v>Тетрадь "Dreamland" в тв.пер-те,  А5/128 л.</v>
          </cell>
          <cell r="D798">
            <v>0</v>
          </cell>
        </row>
        <row r="799">
          <cell r="B799" t="str">
            <v>N075</v>
          </cell>
          <cell r="C799" t="str">
            <v>Сменный блок "Сим-сити" А5/100л</v>
          </cell>
          <cell r="D799">
            <v>5011</v>
          </cell>
        </row>
        <row r="800">
          <cell r="B800" t="str">
            <v>N078</v>
          </cell>
          <cell r="C800" t="str">
            <v>Сменный блок "Dreamland" А5/150л</v>
          </cell>
          <cell r="D800">
            <v>2</v>
          </cell>
        </row>
        <row r="801">
          <cell r="B801" t="str">
            <v>N1042</v>
          </cell>
          <cell r="C801" t="str">
            <v>Тетрадь общая, Infolio Study, 175х212 мм, 120 л., клетка, кольцевой механизм. Коллекция "Meadow"</v>
          </cell>
          <cell r="D801">
            <v>327</v>
          </cell>
        </row>
        <row r="802">
          <cell r="B802" t="str">
            <v>N1078</v>
          </cell>
          <cell r="C802" t="str">
            <v>Тетрадь общая, Infolio Study, 175х212 мм, 120 л., клетка, кольцевой механизм. Коллекция "Candy"</v>
          </cell>
          <cell r="D802">
            <v>183</v>
          </cell>
        </row>
        <row r="803">
          <cell r="B803" t="str">
            <v>N134</v>
          </cell>
          <cell r="C803" t="str">
            <v>Тетрадь "Crazy" мяг пер-т, на спир., А5/120л.</v>
          </cell>
          <cell r="D803">
            <v>184</v>
          </cell>
        </row>
        <row r="804">
          <cell r="B804" t="str">
            <v>N137</v>
          </cell>
          <cell r="C804" t="str">
            <v>Сменный блок "PLAY" А5/120л</v>
          </cell>
          <cell r="D804">
            <v>7</v>
          </cell>
        </row>
        <row r="805">
          <cell r="B805" t="str">
            <v>N138</v>
          </cell>
          <cell r="C805" t="str">
            <v>Сменный блок "BUTTERFLY" А5/120л</v>
          </cell>
          <cell r="D805">
            <v>2160</v>
          </cell>
        </row>
        <row r="806">
          <cell r="B806" t="str">
            <v>N143</v>
          </cell>
          <cell r="C806" t="str">
            <v>Тетрадь "Путешествие"  тв. пер. на спир., А5/120л</v>
          </cell>
          <cell r="D806">
            <v>225</v>
          </cell>
        </row>
        <row r="807">
          <cell r="B807" t="str">
            <v>N144</v>
          </cell>
          <cell r="C807" t="str">
            <v>Тетрадь "Путешествие" с кольц.мех-мом, А5/150л.</v>
          </cell>
          <cell r="D807">
            <v>0</v>
          </cell>
        </row>
        <row r="808">
          <cell r="B808" t="str">
            <v>N148</v>
          </cell>
          <cell r="C808" t="str">
            <v>Тетрадь "Сим-сити" на спир. в пласт. обложке А5/120л</v>
          </cell>
          <cell r="D808">
            <v>13</v>
          </cell>
        </row>
        <row r="809">
          <cell r="B809" t="str">
            <v>N158</v>
          </cell>
          <cell r="C809" t="str">
            <v>Тетрадь "Crazy" в мяг.пер-те, на спир  А6/120л</v>
          </cell>
          <cell r="D809">
            <v>109</v>
          </cell>
        </row>
        <row r="810">
          <cell r="B810" t="str">
            <v>N165</v>
          </cell>
          <cell r="C810" t="str">
            <v>Тетрадь "Япония" в тв. пер-те, А5/160л</v>
          </cell>
          <cell r="D810">
            <v>943</v>
          </cell>
        </row>
        <row r="811">
          <cell r="B811" t="str">
            <v>N166</v>
          </cell>
          <cell r="C811" t="str">
            <v>Тетрадь "Лакки Стар" на спирали, с вырубкой, А6/100л</v>
          </cell>
          <cell r="D811">
            <v>0</v>
          </cell>
        </row>
        <row r="812">
          <cell r="B812" t="str">
            <v>N168</v>
          </cell>
          <cell r="C812" t="str">
            <v>Тетрадь "Perfect Style" в тв. пер-те, А5/128л.</v>
          </cell>
          <cell r="D812">
            <v>107</v>
          </cell>
        </row>
        <row r="813">
          <cell r="B813" t="str">
            <v>N169</v>
          </cell>
          <cell r="C813" t="str">
            <v>Тетрадь "Глэйд" на спирали, в мягкой обложке,  А6/120 л.</v>
          </cell>
          <cell r="D813">
            <v>24</v>
          </cell>
        </row>
        <row r="814">
          <cell r="B814" t="str">
            <v>N169d</v>
          </cell>
          <cell r="C814" t="str">
            <v>Тетрадь общая, Smart, 107х147 мм, 120 л., клетка, мягкий переплет, спираль. Коллекция "Glade"</v>
          </cell>
          <cell r="D814">
            <v>720</v>
          </cell>
        </row>
        <row r="815">
          <cell r="B815" t="str">
            <v>N170</v>
          </cell>
          <cell r="C815" t="str">
            <v>Тетрадь "Атташе" в пластиковой обл., на спирали, А5/120л.</v>
          </cell>
          <cell r="D815">
            <v>773</v>
          </cell>
        </row>
        <row r="816">
          <cell r="B816" t="str">
            <v>N170d</v>
          </cell>
          <cell r="C816" t="str">
            <v>Тетрадь общая, Атташе, 140х200 мм, 120 л., клетка, пластик, спираль</v>
          </cell>
          <cell r="D816">
            <v>524</v>
          </cell>
        </row>
        <row r="817">
          <cell r="B817" t="str">
            <v>N280</v>
          </cell>
          <cell r="C817" t="str">
            <v>Тетрадь "SuperGirl" в пласт. обл. на спир., А5/100л</v>
          </cell>
          <cell r="D817">
            <v>457</v>
          </cell>
        </row>
        <row r="818">
          <cell r="B818" t="str">
            <v>N281</v>
          </cell>
          <cell r="C818" t="str">
            <v>Тетрадь "Glamour" в пласт. обл. на спир., А5/120л</v>
          </cell>
          <cell r="D818">
            <v>955</v>
          </cell>
        </row>
        <row r="819">
          <cell r="B819" t="str">
            <v>N283</v>
          </cell>
          <cell r="C819" t="str">
            <v>Тетрадь "Future" в пласт. обл. на спир., А5/100л</v>
          </cell>
          <cell r="D819">
            <v>55</v>
          </cell>
        </row>
        <row r="820">
          <cell r="B820" t="str">
            <v>N283A</v>
          </cell>
          <cell r="C820" t="str">
            <v>Тетрадь "Future" в пласт. обл. на спир., А5/100л</v>
          </cell>
          <cell r="D820">
            <v>36</v>
          </cell>
        </row>
        <row r="821">
          <cell r="B821" t="str">
            <v>N287</v>
          </cell>
          <cell r="C821" t="str">
            <v>Тетрадь "Future" в пластик. обл. на спир., А4/100 л</v>
          </cell>
          <cell r="D821">
            <v>30</v>
          </cell>
        </row>
        <row r="822">
          <cell r="B822" t="str">
            <v>N288</v>
          </cell>
          <cell r="C822" t="str">
            <v>Тетрадь "Enigma" на спирали, в мягком переплете,  А6/120 л.</v>
          </cell>
          <cell r="D822">
            <v>622</v>
          </cell>
        </row>
        <row r="823">
          <cell r="B823" t="str">
            <v>N288A</v>
          </cell>
          <cell r="C823" t="str">
            <v>Тетрадь "Enigma" на спирали, в мягком переплете,  А6/120 л.</v>
          </cell>
          <cell r="D823">
            <v>8</v>
          </cell>
        </row>
        <row r="824">
          <cell r="B824" t="str">
            <v>N290</v>
          </cell>
          <cell r="C824" t="str">
            <v>Блокнот "SuperGirl" в пластик. обл., на спирали, А6/120л.</v>
          </cell>
          <cell r="D824">
            <v>1012</v>
          </cell>
        </row>
        <row r="825">
          <cell r="B825" t="str">
            <v>N291</v>
          </cell>
          <cell r="C825" t="str">
            <v>Блокнот "Чипсы" в пластик. обл., на спирали, А6/120л.</v>
          </cell>
          <cell r="D825">
            <v>3575</v>
          </cell>
        </row>
        <row r="826">
          <cell r="B826" t="str">
            <v>N292</v>
          </cell>
          <cell r="C826" t="str">
            <v>Блокнот "Moriko" в пластик. обл., на спирали, А6/100л.</v>
          </cell>
          <cell r="D826">
            <v>322</v>
          </cell>
        </row>
        <row r="827">
          <cell r="B827" t="str">
            <v>N293</v>
          </cell>
          <cell r="C827" t="str">
            <v>Блокнот "Winnie" в пластик. обл., на спирали, А6/80л.</v>
          </cell>
          <cell r="D827">
            <v>0</v>
          </cell>
        </row>
        <row r="828">
          <cell r="B828" t="str">
            <v>N296</v>
          </cell>
          <cell r="C828" t="str">
            <v>Блокнот "Winnie" в ПВХ обложке, 90х140 мм / 96 л.</v>
          </cell>
          <cell r="D828">
            <v>27</v>
          </cell>
        </row>
        <row r="829">
          <cell r="B829" t="str">
            <v>N299/brown</v>
          </cell>
          <cell r="C829" t="str">
            <v>Тетрадь "Clutch" с кольцевым механизмом А5/120л.</v>
          </cell>
          <cell r="D829">
            <v>16</v>
          </cell>
        </row>
        <row r="830">
          <cell r="B830" t="str">
            <v>N299/white</v>
          </cell>
          <cell r="C830" t="str">
            <v>Тетрадь "Clutch" с кольцевым механизмом А5/120л.</v>
          </cell>
          <cell r="D830">
            <v>12</v>
          </cell>
        </row>
        <row r="831">
          <cell r="B831" t="str">
            <v>N302/green</v>
          </cell>
          <cell r="C831" t="str">
            <v>Тетрадь "Froggy" с кольцевым механизмом А5/120л.</v>
          </cell>
          <cell r="D831">
            <v>0</v>
          </cell>
        </row>
        <row r="832">
          <cell r="B832" t="str">
            <v>N302/red</v>
          </cell>
          <cell r="C832" t="str">
            <v>Тетрадь "Froggy" с кольцевым механизмом А5/120л.</v>
          </cell>
          <cell r="D832">
            <v>2</v>
          </cell>
        </row>
        <row r="833">
          <cell r="B833" t="str">
            <v>N302B/blue</v>
          </cell>
          <cell r="C833" t="str">
            <v>Тетрадь "Froggy" с кольцевым механизмом А5/120л.</v>
          </cell>
          <cell r="D833">
            <v>22</v>
          </cell>
        </row>
        <row r="834">
          <cell r="B834" t="str">
            <v>N302B/green</v>
          </cell>
          <cell r="C834" t="str">
            <v>Тетрадь "Froggy" с кольцевым механизмом А5/120л.</v>
          </cell>
          <cell r="D834">
            <v>0</v>
          </cell>
        </row>
        <row r="835">
          <cell r="B835" t="str">
            <v>N302B/red</v>
          </cell>
          <cell r="C835" t="str">
            <v>Тетрадь "Froggy" с кольцевым механизмом А5/120л.</v>
          </cell>
          <cell r="D835">
            <v>22</v>
          </cell>
        </row>
        <row r="836">
          <cell r="B836" t="str">
            <v>N302Bd/blue</v>
          </cell>
          <cell r="C836" t="str">
            <v>Тетрадь общая, Infolio Study, 175х212 мм, 120 л., клетка, кольцевой механизм. Коллекция "Froggy"</v>
          </cell>
          <cell r="D836">
            <v>70</v>
          </cell>
        </row>
        <row r="837">
          <cell r="B837" t="str">
            <v>N302Bd/green</v>
          </cell>
          <cell r="C837" t="str">
            <v>Тетрадь общая, Infolio Study, 175х212 мм, 120 л., клетка, кольцевой механизм. Коллекция "Froggy"</v>
          </cell>
          <cell r="D837">
            <v>64</v>
          </cell>
        </row>
        <row r="838">
          <cell r="B838" t="str">
            <v>N302Bd/red</v>
          </cell>
          <cell r="C838" t="str">
            <v>Тетрадь общая, Infolio Study, 175х212 мм, 120 л., клетка, кольцевой механизм. Коллекция "Froggy"</v>
          </cell>
          <cell r="D838">
            <v>55</v>
          </cell>
        </row>
        <row r="839">
          <cell r="B839" t="str">
            <v>N309</v>
          </cell>
          <cell r="C839" t="str">
            <v>Тетрадь "Supergirl" в тв. пер-те,  А5/96 л.</v>
          </cell>
          <cell r="D839">
            <v>222</v>
          </cell>
        </row>
        <row r="840">
          <cell r="B840" t="str">
            <v>N318</v>
          </cell>
          <cell r="C840" t="str">
            <v>Тетрадь "Leopard" с кольцевым механизмом А5/120л.</v>
          </cell>
          <cell r="D840">
            <v>13</v>
          </cell>
        </row>
        <row r="841">
          <cell r="B841" t="str">
            <v>N319/cream</v>
          </cell>
          <cell r="C841" t="str">
            <v>Тетрадь "Happy" с кольцевым механизмом А5/120л.</v>
          </cell>
          <cell r="D841">
            <v>22</v>
          </cell>
        </row>
        <row r="842">
          <cell r="B842" t="str">
            <v>N319/red</v>
          </cell>
          <cell r="C842" t="str">
            <v>Тетрадь "Happy" с кольцевым механизмом А5/120л.</v>
          </cell>
          <cell r="D842">
            <v>0</v>
          </cell>
        </row>
        <row r="843">
          <cell r="B843" t="str">
            <v>N319B/cream</v>
          </cell>
          <cell r="C843" t="str">
            <v>Тетрадь "Happy" с кольцевым механизмом А5/120л.</v>
          </cell>
          <cell r="D843">
            <v>41</v>
          </cell>
        </row>
        <row r="844">
          <cell r="B844" t="str">
            <v>N319Bd/cream</v>
          </cell>
          <cell r="C844" t="str">
            <v>Тетрадь общая, Infolio Study, 175х212 мм, 120 л., клетка, кольцевой механизм. Коллекция "Happy"</v>
          </cell>
          <cell r="D844">
            <v>100</v>
          </cell>
        </row>
        <row r="845">
          <cell r="B845" t="str">
            <v>N335</v>
          </cell>
          <cell r="C845" t="str">
            <v>Тетрадь "Glamour" в пластиковой обложке на спирали. А5/100л.</v>
          </cell>
          <cell r="D845">
            <v>768</v>
          </cell>
        </row>
        <row r="846">
          <cell r="B846" t="str">
            <v>N371</v>
          </cell>
          <cell r="C846" t="str">
            <v>Тетрадь "Ретро Америка" в твердом переплете  А5/128л.</v>
          </cell>
          <cell r="D846">
            <v>431</v>
          </cell>
        </row>
        <row r="847">
          <cell r="B847" t="str">
            <v>N372</v>
          </cell>
          <cell r="C847" t="str">
            <v>Тетрадь "Панды" в твердом переплете  А5/128л.</v>
          </cell>
          <cell r="D847">
            <v>656</v>
          </cell>
        </row>
        <row r="848">
          <cell r="B848" t="str">
            <v>N372d</v>
          </cell>
          <cell r="C848" t="str">
            <v>Тетрадь общая, Smart, 140х200 мм, 128 л., клетка, книжный переплет. Коллекция "Панды"</v>
          </cell>
          <cell r="D848">
            <v>1456</v>
          </cell>
        </row>
        <row r="849">
          <cell r="B849" t="str">
            <v>N425</v>
          </cell>
          <cell r="C849" t="str">
            <v>Тетрадь "Cats&amp;Dogs" в мягкой обложке на спирали А5/96л</v>
          </cell>
          <cell r="D849">
            <v>1061</v>
          </cell>
        </row>
        <row r="850">
          <cell r="B850" t="str">
            <v>N448/bordo</v>
          </cell>
          <cell r="C850" t="str">
            <v>Тетрадь "Granada" с кольцевым механизмом А5/120л.</v>
          </cell>
          <cell r="D850">
            <v>11</v>
          </cell>
        </row>
        <row r="851">
          <cell r="B851" t="str">
            <v>N448/chocolate</v>
          </cell>
          <cell r="C851" t="str">
            <v>Тетрадь "Granada" с кольцевым механизмом А5/120л.</v>
          </cell>
          <cell r="D851">
            <v>4</v>
          </cell>
        </row>
        <row r="852">
          <cell r="B852" t="str">
            <v>N449</v>
          </cell>
          <cell r="C852" t="str">
            <v>Тетрадь "Gepard" с кольцевым механизмом А5/120л.</v>
          </cell>
          <cell r="D852">
            <v>14</v>
          </cell>
        </row>
        <row r="853">
          <cell r="B853" t="str">
            <v>N450</v>
          </cell>
          <cell r="C853" t="str">
            <v>Тетрадь "Redline" с кольцевым механизмом А5/120л.</v>
          </cell>
          <cell r="D853">
            <v>11</v>
          </cell>
        </row>
        <row r="854">
          <cell r="B854" t="str">
            <v>N451B/brown</v>
          </cell>
          <cell r="C854" t="str">
            <v>Тетрадь "Success" с кольцевым механизмом А5/120 л.</v>
          </cell>
          <cell r="D854">
            <v>8</v>
          </cell>
        </row>
        <row r="855">
          <cell r="B855" t="str">
            <v>N451B/grеy</v>
          </cell>
          <cell r="C855" t="str">
            <v>Тетрадь "Success" с кольцевым механизмом А5/120л.</v>
          </cell>
          <cell r="D855">
            <v>0</v>
          </cell>
        </row>
        <row r="856">
          <cell r="B856" t="str">
            <v>N451Bd/grеy</v>
          </cell>
          <cell r="C856" t="str">
            <v>Тетрадь общая, Infolio Study, 175х212 мм, 120 л., клетка, кольцевой механизм. Коллекция "Success"</v>
          </cell>
          <cell r="D856">
            <v>250</v>
          </cell>
        </row>
        <row r="857">
          <cell r="B857" t="str">
            <v>N451М/grey</v>
          </cell>
          <cell r="C857" t="str">
            <v>Тетрадь "Motors" с кольцевым механизмом А5/120л.</v>
          </cell>
          <cell r="D857">
            <v>0</v>
          </cell>
        </row>
        <row r="858">
          <cell r="B858" t="str">
            <v>N452</v>
          </cell>
          <cell r="C858" t="str">
            <v>Тетрадь "Perfume" с кольцевым механизмом А5/120л.</v>
          </cell>
          <cell r="D858">
            <v>13</v>
          </cell>
        </row>
        <row r="859">
          <cell r="B859" t="str">
            <v>N453/mint</v>
          </cell>
          <cell r="C859" t="str">
            <v>Тетрадь "Breeze" с кольцевым механизмом А5/120л.</v>
          </cell>
          <cell r="D859">
            <v>11</v>
          </cell>
        </row>
        <row r="860">
          <cell r="B860" t="str">
            <v>N453/yellow</v>
          </cell>
          <cell r="C860" t="str">
            <v>Тетрадь "Breeze" с кольцевым механизмом А5/120л.</v>
          </cell>
          <cell r="D860">
            <v>1</v>
          </cell>
        </row>
        <row r="861">
          <cell r="B861" t="str">
            <v>N454/teal</v>
          </cell>
          <cell r="C861" t="str">
            <v>Тетрадь "Twist" с кольцевым механизмом А5/120л.</v>
          </cell>
          <cell r="D861">
            <v>0</v>
          </cell>
        </row>
        <row r="862">
          <cell r="B862" t="str">
            <v>N454B/teal</v>
          </cell>
          <cell r="C862" t="str">
            <v>Тетрадь "Twist" с кольцевым механизмом А5/120л.</v>
          </cell>
          <cell r="D862">
            <v>204</v>
          </cell>
        </row>
        <row r="863">
          <cell r="B863" t="str">
            <v>N454Bd/teal</v>
          </cell>
          <cell r="C863" t="str">
            <v>Тетрадь общая, Infolio Study, 175х212 мм, 120 л., клетка, кольцевой механизм. Коллекция "Twist"</v>
          </cell>
          <cell r="D863">
            <v>150</v>
          </cell>
        </row>
        <row r="864">
          <cell r="B864" t="str">
            <v>N455B</v>
          </cell>
          <cell r="C864" t="str">
            <v>Тетрадь "Tweed" с кольцевым механизмом А5/120л.</v>
          </cell>
          <cell r="D864">
            <v>57</v>
          </cell>
        </row>
        <row r="865">
          <cell r="B865" t="str">
            <v>N455Bd</v>
          </cell>
          <cell r="C865" t="str">
            <v>Тетрадь общая, Infolio Study, 175х212 мм, 120 л., клетка, кольцевой механизм. Коллекция "Tweed"</v>
          </cell>
          <cell r="D865">
            <v>195</v>
          </cell>
        </row>
        <row r="866">
          <cell r="B866" t="str">
            <v>N456/mono</v>
          </cell>
          <cell r="C866" t="str">
            <v>Тетрадь "Journal" с кольцевым механизмом А5/120л.</v>
          </cell>
          <cell r="D866">
            <v>11</v>
          </cell>
        </row>
        <row r="867">
          <cell r="B867" t="str">
            <v>N457</v>
          </cell>
          <cell r="C867" t="str">
            <v>Тетрадь "Ideas" в пластиковой обложке  на спирали А5/96л</v>
          </cell>
          <cell r="D867">
            <v>9</v>
          </cell>
        </row>
        <row r="868">
          <cell r="B868" t="str">
            <v>N457d</v>
          </cell>
          <cell r="C868" t="str">
            <v>Тетрадь общая, Smart Office, 141х201 мм, 96 л., клетка, пластик, спираль. Коллекция "Ideas".</v>
          </cell>
          <cell r="D868">
            <v>350</v>
          </cell>
        </row>
        <row r="869">
          <cell r="B869" t="str">
            <v>N460</v>
          </cell>
          <cell r="C869" t="str">
            <v>Тетрадь "Vanilla" в пластиковой обложке  на спирали А5/96л</v>
          </cell>
          <cell r="D869">
            <v>19</v>
          </cell>
        </row>
        <row r="870">
          <cell r="B870" t="str">
            <v>N460d</v>
          </cell>
          <cell r="C870" t="str">
            <v>Тетрадь общая, Smart Office, 141х201 мм, 96 л., клетка, пластик, спираль. Коллекция "Vanila"</v>
          </cell>
          <cell r="D870">
            <v>48</v>
          </cell>
        </row>
        <row r="871">
          <cell r="B871" t="str">
            <v>N461</v>
          </cell>
          <cell r="C871" t="str">
            <v>Тетрадь "Colors" в пластиковой обложке  на спирали А5/96л</v>
          </cell>
          <cell r="D871">
            <v>467</v>
          </cell>
        </row>
        <row r="872">
          <cell r="B872" t="str">
            <v>N462</v>
          </cell>
          <cell r="C872" t="str">
            <v>Тетрадь "Be happy" в пластиковой обложке  на спирали А5/96л</v>
          </cell>
          <cell r="D872">
            <v>0</v>
          </cell>
        </row>
        <row r="873">
          <cell r="B873" t="str">
            <v>N463</v>
          </cell>
          <cell r="C873" t="str">
            <v>Тетрадь "Moments" в пластиковой обложке  на спирали А5/96л</v>
          </cell>
          <cell r="D873">
            <v>405</v>
          </cell>
        </row>
        <row r="874">
          <cell r="B874" t="str">
            <v>N463d</v>
          </cell>
          <cell r="C874" t="str">
            <v>Тетрадь общая, Smart Office, 141х201 мм, 96 л., клетка, пластик, спираль. Коллекция "Moments"</v>
          </cell>
          <cell r="D874">
            <v>360</v>
          </cell>
        </row>
        <row r="875">
          <cell r="B875" t="str">
            <v>N464</v>
          </cell>
          <cell r="C875" t="str">
            <v>Тетрадь "Ideas" в пластиковой обложке  на спирали А4/120л</v>
          </cell>
          <cell r="D875">
            <v>33</v>
          </cell>
        </row>
        <row r="876">
          <cell r="B876" t="str">
            <v>N464d</v>
          </cell>
          <cell r="C876" t="str">
            <v>Тетрадь общая, Smart, 201х281 мм, 120 л., клетка, пластик, спираль. Коллекция "Ideas"</v>
          </cell>
          <cell r="D876">
            <v>300</v>
          </cell>
        </row>
        <row r="877">
          <cell r="B877" t="str">
            <v>N467</v>
          </cell>
          <cell r="C877" t="str">
            <v>Тетрадь "Vanilla" в пластиковой обложке  на спирали А4/120л</v>
          </cell>
          <cell r="D877">
            <v>0</v>
          </cell>
        </row>
        <row r="878">
          <cell r="B878" t="str">
            <v>N469</v>
          </cell>
          <cell r="C878" t="str">
            <v>Тетрадь "Be happy" в пластиковой обложке  на спирали А4/120л</v>
          </cell>
          <cell r="D878">
            <v>0</v>
          </cell>
        </row>
        <row r="879">
          <cell r="B879" t="str">
            <v>N469d</v>
          </cell>
          <cell r="C879" t="str">
            <v>Тетрадь общая, Smart Office, 201х281 мм, 120 л., клетка, пластик, спираль. Коллекция "Be happy".</v>
          </cell>
          <cell r="D879">
            <v>250</v>
          </cell>
        </row>
        <row r="880">
          <cell r="B880" t="str">
            <v>N470</v>
          </cell>
          <cell r="C880" t="str">
            <v>Тетрадь "Moments" в пластиковой обложке  на спирали А4/120л</v>
          </cell>
          <cell r="D880">
            <v>295</v>
          </cell>
        </row>
        <row r="881">
          <cell r="B881" t="str">
            <v>N471</v>
          </cell>
          <cell r="C881" t="str">
            <v>Блокнот "Ideas" в пластиковой обложке  на спирали А6/96л</v>
          </cell>
          <cell r="D881">
            <v>593</v>
          </cell>
        </row>
        <row r="882">
          <cell r="B882" t="str">
            <v>N474</v>
          </cell>
          <cell r="C882" t="str">
            <v>Блокнот  "Vanilla" в пластиковой обложке  на спирали А6/96л</v>
          </cell>
          <cell r="D882">
            <v>434</v>
          </cell>
        </row>
        <row r="883">
          <cell r="B883" t="str">
            <v>N475</v>
          </cell>
          <cell r="C883" t="str">
            <v>Блокнот "Colors" в пластиковой обложке  на спирали А6/96л</v>
          </cell>
          <cell r="D883">
            <v>872</v>
          </cell>
        </row>
        <row r="884">
          <cell r="B884" t="str">
            <v>N476</v>
          </cell>
          <cell r="C884" t="str">
            <v>Блокнот "Be happy" в пластиковой обложке  на спирали А6/96л</v>
          </cell>
          <cell r="D884">
            <v>880</v>
          </cell>
        </row>
        <row r="885">
          <cell r="B885" t="str">
            <v>N477</v>
          </cell>
          <cell r="C885" t="str">
            <v>Блокнот "Moments" в пластиковой обложке  на спирали А6/96л</v>
          </cell>
          <cell r="D885">
            <v>695</v>
          </cell>
        </row>
        <row r="886">
          <cell r="B886" t="str">
            <v>N482</v>
          </cell>
          <cell r="C886" t="str">
            <v>Блокнот "Reality" в мягкой обложке на спирали А5/60л</v>
          </cell>
          <cell r="D886">
            <v>0</v>
          </cell>
        </row>
        <row r="887">
          <cell r="B887" t="str">
            <v>N486</v>
          </cell>
          <cell r="C887" t="str">
            <v>Блокнот "Ideas" в пластиковой обложке на спирали А6/60л</v>
          </cell>
          <cell r="D887">
            <v>0</v>
          </cell>
        </row>
        <row r="888">
          <cell r="B888" t="str">
            <v>N514B</v>
          </cell>
          <cell r="C888" t="str">
            <v>Тетрадь "Fleur" с кольцевым механизмом А5/120л.</v>
          </cell>
          <cell r="D888">
            <v>347</v>
          </cell>
        </row>
        <row r="889">
          <cell r="B889" t="str">
            <v>N514Bd</v>
          </cell>
          <cell r="C889" t="str">
            <v>Тетрадь общая, Art Blanc, 175х212 мм, 120 л., клетка, кольцевой механизм. Коллекция "Fleur"</v>
          </cell>
          <cell r="D889">
            <v>200</v>
          </cell>
        </row>
        <row r="890">
          <cell r="B890" t="str">
            <v>N519d</v>
          </cell>
          <cell r="C890" t="str">
            <v>Сменный блок, Smart, 140х200 мм, 80 л., клетка. Коллекция "Marine"</v>
          </cell>
          <cell r="D890">
            <v>372</v>
          </cell>
        </row>
        <row r="891">
          <cell r="B891" t="str">
            <v>N519vp</v>
          </cell>
          <cell r="C891" t="str">
            <v>Сменный блок "Marine" А5/80 л., клетка. Smart.</v>
          </cell>
          <cell r="D891">
            <v>55</v>
          </cell>
        </row>
        <row r="892">
          <cell r="B892" t="str">
            <v>N531A</v>
          </cell>
          <cell r="C892" t="str">
            <v>Блокнот в мягкой обложке, на спирали, А6/80л.</v>
          </cell>
          <cell r="D892">
            <v>1</v>
          </cell>
        </row>
        <row r="893">
          <cell r="B893" t="str">
            <v>N533А</v>
          </cell>
          <cell r="C893" t="str">
            <v>Тетрадь "Smart Office" в мягк. переп. на спирали,  А5/80 л.</v>
          </cell>
          <cell r="D893">
            <v>0</v>
          </cell>
        </row>
        <row r="894">
          <cell r="B894" t="str">
            <v>N538</v>
          </cell>
          <cell r="C894" t="str">
            <v>Тетрадь "Siesta" с кольцевым механизмом А5/120л.</v>
          </cell>
          <cell r="D894">
            <v>3</v>
          </cell>
        </row>
        <row r="895">
          <cell r="B895" t="str">
            <v>N539</v>
          </cell>
          <cell r="C895" t="str">
            <v>Тетрадь "Wildlife" с кольцевым механизмом А5/120л.</v>
          </cell>
          <cell r="D895">
            <v>141</v>
          </cell>
        </row>
        <row r="896">
          <cell r="B896" t="str">
            <v>N539М</v>
          </cell>
          <cell r="C896" t="str">
            <v>Тетрадь "Wildlife" с кольцевым механизмом А5/120л. (подложка из к/з)</v>
          </cell>
          <cell r="D896">
            <v>0</v>
          </cell>
        </row>
        <row r="897">
          <cell r="B897" t="str">
            <v>N541</v>
          </cell>
          <cell r="C897" t="str">
            <v>Тетрадь "Plaid" с кольцевым механизмом А5/120л.</v>
          </cell>
          <cell r="D897">
            <v>3</v>
          </cell>
        </row>
        <row r="898">
          <cell r="B898" t="str">
            <v>N541B</v>
          </cell>
          <cell r="C898" t="str">
            <v>Тетрадь "Plaid" с кольцевым механизмом А5/120 л.</v>
          </cell>
          <cell r="D898">
            <v>208</v>
          </cell>
        </row>
        <row r="899">
          <cell r="B899" t="str">
            <v>N541Bd</v>
          </cell>
          <cell r="C899" t="str">
            <v>Тетрадь общая, Infolio Study, 175х212 мм, 120 л., клетка, кольцевой механизм. Коллекция "Plaid"</v>
          </cell>
          <cell r="D899">
            <v>700</v>
          </cell>
        </row>
        <row r="900">
          <cell r="B900" t="str">
            <v>N543</v>
          </cell>
          <cell r="C900" t="str">
            <v>Тетрадь "Glen" с кольцевым механизмом А5/120л.</v>
          </cell>
          <cell r="D900">
            <v>4</v>
          </cell>
        </row>
        <row r="901">
          <cell r="B901" t="str">
            <v>N545</v>
          </cell>
          <cell r="C901" t="str">
            <v>Тетрадь "Get" в мягком переплете  на спирали А5/96л</v>
          </cell>
          <cell r="D901">
            <v>275</v>
          </cell>
        </row>
        <row r="902">
          <cell r="B902" t="str">
            <v>N546</v>
          </cell>
          <cell r="C902" t="str">
            <v>Тетрадь "Reality" в мягком переплете на спирали А5/96л</v>
          </cell>
          <cell r="D902">
            <v>2</v>
          </cell>
        </row>
        <row r="903">
          <cell r="B903" t="str">
            <v>N547/orange</v>
          </cell>
          <cell r="C903" t="str">
            <v>Тетрадь Cats в пластиковой обложке на спирали А5/96</v>
          </cell>
          <cell r="D903">
            <v>119</v>
          </cell>
        </row>
        <row r="904">
          <cell r="B904" t="str">
            <v>N547/violet</v>
          </cell>
          <cell r="C904" t="str">
            <v>Тетрадь Cats в пластиковой обложке на спирали А5/96</v>
          </cell>
          <cell r="D904">
            <v>287</v>
          </cell>
        </row>
        <row r="905">
          <cell r="B905" t="str">
            <v>N548</v>
          </cell>
          <cell r="C905" t="str">
            <v>Тетрадь "Get" в мягком переплете на спирали А4/120л</v>
          </cell>
          <cell r="D905">
            <v>330</v>
          </cell>
        </row>
        <row r="906">
          <cell r="B906" t="str">
            <v>N552</v>
          </cell>
          <cell r="C906" t="str">
            <v>Тетрадь "Pastel" с кольцевым механизмом А5/120л.</v>
          </cell>
          <cell r="D906">
            <v>7</v>
          </cell>
        </row>
        <row r="907">
          <cell r="B907" t="str">
            <v>N554/orange</v>
          </cell>
          <cell r="C907" t="str">
            <v>Блокнот "Cats" в пластиковой обложке  на спирали А6/96л</v>
          </cell>
          <cell r="D907">
            <v>269</v>
          </cell>
        </row>
        <row r="908">
          <cell r="B908" t="str">
            <v>N554/violet</v>
          </cell>
          <cell r="C908" t="str">
            <v>Блокнот "Cats" в пластиковой обложке  на спирали А6/96л</v>
          </cell>
          <cell r="D908">
            <v>269</v>
          </cell>
        </row>
        <row r="909">
          <cell r="B909" t="str">
            <v>N561</v>
          </cell>
          <cell r="C909" t="str">
            <v>Сменный блок "Travel" А5/80л</v>
          </cell>
          <cell r="D909">
            <v>12</v>
          </cell>
        </row>
        <row r="910">
          <cell r="B910" t="str">
            <v>N561d</v>
          </cell>
          <cell r="C910" t="str">
            <v>Сменный блок, Smart, 140х200 мм, 80 л., линейка. Коллекция "Travel"</v>
          </cell>
          <cell r="D910">
            <v>292</v>
          </cell>
        </row>
        <row r="911">
          <cell r="B911" t="str">
            <v>N561vp</v>
          </cell>
          <cell r="C911" t="str">
            <v>Сменный блок "Travel" А5/80 л., линейка. Smart.</v>
          </cell>
          <cell r="D911">
            <v>12</v>
          </cell>
        </row>
        <row r="912">
          <cell r="B912" t="str">
            <v>N563</v>
          </cell>
          <cell r="C912" t="str">
            <v>Сменный блок "Pharos" А5/80л</v>
          </cell>
          <cell r="D912">
            <v>0</v>
          </cell>
        </row>
        <row r="913">
          <cell r="B913" t="str">
            <v>N563d</v>
          </cell>
          <cell r="C913" t="str">
            <v>Сменный блок, Smart, 140х200 мм, 80 л., нелинованный. Коллекция "Pharos"</v>
          </cell>
          <cell r="D913">
            <v>163</v>
          </cell>
        </row>
        <row r="914">
          <cell r="B914" t="str">
            <v>N563vp</v>
          </cell>
          <cell r="C914" t="str">
            <v>Сменный блок "Pharos" А5/80 л., нелинованный. Smart.</v>
          </cell>
          <cell r="D914">
            <v>0</v>
          </cell>
        </row>
        <row r="915">
          <cell r="B915" t="str">
            <v>N569</v>
          </cell>
          <cell r="C915" t="str">
            <v>Тетрадь "Limeline" с кольцевым механизмом А5/120л.</v>
          </cell>
          <cell r="D915">
            <v>6</v>
          </cell>
        </row>
        <row r="916">
          <cell r="B916" t="str">
            <v>N570/beige</v>
          </cell>
          <cell r="C916" t="str">
            <v>Тетрадь "Motors" с кольцевым механизмом А5/120л.</v>
          </cell>
          <cell r="D916">
            <v>2</v>
          </cell>
        </row>
        <row r="917">
          <cell r="B917" t="str">
            <v>N570B</v>
          </cell>
          <cell r="C917" t="str">
            <v>Тетрадь "Van Gogh" с кольцевым механизмом А5/120 л.</v>
          </cell>
          <cell r="D917">
            <v>503</v>
          </cell>
        </row>
        <row r="918">
          <cell r="B918" t="str">
            <v>N570Bd</v>
          </cell>
          <cell r="C918" t="str">
            <v>Тетрадь общая, Art Blanc, 175х212 мм, 120 л., клетка, кольцевой механизм. Коллекция "Van Gogh"</v>
          </cell>
          <cell r="D918">
            <v>500</v>
          </cell>
        </row>
        <row r="919">
          <cell r="B919" t="str">
            <v>N570d/beige</v>
          </cell>
          <cell r="C919" t="str">
            <v>Тетрадь общая, Infolio Study, 175х212 мм, 120 л., клетка, кольцевой механизм. Коллекция "Motors"</v>
          </cell>
          <cell r="D919">
            <v>800</v>
          </cell>
        </row>
        <row r="920">
          <cell r="B920" t="str">
            <v>N572/violet</v>
          </cell>
          <cell r="C920" t="str">
            <v>Тетрадь "Cayman" с кольцевым механизмом, А5/120 л.</v>
          </cell>
          <cell r="D920">
            <v>10</v>
          </cell>
        </row>
        <row r="921">
          <cell r="B921" t="str">
            <v>N573</v>
          </cell>
          <cell r="C921" t="str">
            <v>Тетрадь "Leopard" с кольцевым механизмом А5/120л.</v>
          </cell>
          <cell r="D921">
            <v>6</v>
          </cell>
        </row>
        <row r="922">
          <cell r="B922" t="str">
            <v>N573B</v>
          </cell>
          <cell r="C922" t="str">
            <v>Тетрадь "Leopard" с кольцевым механизмом А5/120л.</v>
          </cell>
          <cell r="D922">
            <v>366</v>
          </cell>
        </row>
        <row r="923">
          <cell r="B923" t="str">
            <v>N575R</v>
          </cell>
          <cell r="C923" t="str">
            <v>Тетрадь "Everything" в пластиковой обложке на кольцах А5/120</v>
          </cell>
          <cell r="D923">
            <v>13</v>
          </cell>
        </row>
        <row r="924">
          <cell r="B924" t="str">
            <v>N577</v>
          </cell>
          <cell r="C924" t="str">
            <v>Тетрадь "Reality" в мягком переплете на спирали, А4/120л</v>
          </cell>
          <cell r="D924">
            <v>226</v>
          </cell>
        </row>
        <row r="925">
          <cell r="B925" t="str">
            <v>N578</v>
          </cell>
          <cell r="C925" t="str">
            <v>Тетрадь "Smile more" в мягком переплете на спирали, А4/120л</v>
          </cell>
          <cell r="D925">
            <v>121</v>
          </cell>
        </row>
        <row r="926">
          <cell r="B926" t="str">
            <v>N580</v>
          </cell>
          <cell r="C926" t="str">
            <v>Блокнот "Reality" в мягкой обложке на спирали А6/96л</v>
          </cell>
          <cell r="D926">
            <v>753</v>
          </cell>
        </row>
        <row r="927">
          <cell r="B927" t="str">
            <v>N581</v>
          </cell>
          <cell r="C927" t="str">
            <v>Блокнот "Smile more" в мягкой обложке  на спирали А6/96л</v>
          </cell>
          <cell r="D927">
            <v>1010</v>
          </cell>
        </row>
        <row r="928">
          <cell r="B928" t="str">
            <v>N582</v>
          </cell>
          <cell r="C928" t="str">
            <v>Блокнот "Get" в мягкой обложке на спирали А6/96л</v>
          </cell>
          <cell r="D928">
            <v>1042</v>
          </cell>
        </row>
        <row r="929">
          <cell r="B929" t="str">
            <v>N587B</v>
          </cell>
          <cell r="C929" t="str">
            <v>Тетрадь "Leon" с кольцевым механизмом А5/120 л.</v>
          </cell>
          <cell r="D929">
            <v>0</v>
          </cell>
        </row>
        <row r="930">
          <cell r="B930" t="str">
            <v>N587Bd</v>
          </cell>
          <cell r="C930" t="str">
            <v>Тетрадь общая, Infolio Study, 175х212 мм, 120 л., клетка, кольцевой механизм. Коллекция "Leon"</v>
          </cell>
          <cell r="D930">
            <v>1902</v>
          </cell>
        </row>
        <row r="931">
          <cell r="B931" t="str">
            <v>N588</v>
          </cell>
          <cell r="C931" t="str">
            <v>Тетрадь Everything в пластиковой обложке на спирали А5/96</v>
          </cell>
          <cell r="D931">
            <v>179</v>
          </cell>
        </row>
        <row r="932">
          <cell r="B932" t="str">
            <v>N600A</v>
          </cell>
          <cell r="C932" t="str">
            <v>Папка, с кольцевым механизмом, кож.зам, А5</v>
          </cell>
          <cell r="D932">
            <v>0</v>
          </cell>
        </row>
        <row r="933">
          <cell r="B933" t="str">
            <v>N610</v>
          </cell>
          <cell r="C933" t="str">
            <v>Тетрадь в пластиковой обложке c кольцевым механизмом А5/100 л.</v>
          </cell>
          <cell r="D933">
            <v>9</v>
          </cell>
        </row>
        <row r="934">
          <cell r="B934" t="str">
            <v>N610d</v>
          </cell>
          <cell r="C934" t="str">
            <v>Тетрадь общая, Be Smart, 166х212 мм, 100 л., клетка, пластик, кольцевой механизм</v>
          </cell>
          <cell r="D934">
            <v>200</v>
          </cell>
        </row>
        <row r="935">
          <cell r="B935" t="str">
            <v>N616</v>
          </cell>
          <cell r="C935" t="str">
            <v>Сменный блок "Desire" для тетради на кольцах, 14х20 см., 120 л, клетка</v>
          </cell>
          <cell r="D935">
            <v>0</v>
          </cell>
        </row>
        <row r="936">
          <cell r="B936" t="str">
            <v>N616vp</v>
          </cell>
          <cell r="C936" t="str">
            <v>Сменный блок Desire для тетради на кольцах, 14х20 см/120 л, клетка. Be Smart.</v>
          </cell>
          <cell r="D936">
            <v>308</v>
          </cell>
        </row>
        <row r="937">
          <cell r="B937" t="str">
            <v>N626d</v>
          </cell>
          <cell r="C937" t="str">
            <v>Тетрадь общая, Smart, 141х201 мм, 120 л., клетка, мягкий переплет, спираль. Коллекция "Perfect"</v>
          </cell>
          <cell r="D937">
            <v>203</v>
          </cell>
        </row>
        <row r="938">
          <cell r="B938" t="str">
            <v>N629</v>
          </cell>
          <cell r="C938" t="str">
            <v>Блокнот Art Blanc, 120х170 мм, 96., линейка</v>
          </cell>
          <cell r="D938">
            <v>0</v>
          </cell>
        </row>
        <row r="939">
          <cell r="B939" t="str">
            <v>N630</v>
          </cell>
          <cell r="C939" t="str">
            <v>Тетрадь общая "Cars" 48 л., А5, клетка</v>
          </cell>
          <cell r="D939">
            <v>33</v>
          </cell>
        </row>
        <row r="940">
          <cell r="B940" t="str">
            <v>N632</v>
          </cell>
          <cell r="C940" t="str">
            <v>Тетрадь общая "Landscape",48 л., А5, клетка</v>
          </cell>
          <cell r="D940">
            <v>5956</v>
          </cell>
        </row>
        <row r="941">
          <cell r="B941" t="str">
            <v>N633</v>
          </cell>
          <cell r="C941" t="str">
            <v>Тетрадь "Vintage motors" на скрепке в мягкой обложке А5/48 л. (серая)</v>
          </cell>
          <cell r="D941">
            <v>1</v>
          </cell>
        </row>
        <row r="942">
          <cell r="B942" t="str">
            <v>N634/light-green</v>
          </cell>
          <cell r="C942" t="str">
            <v>Тетрадь Simplicity с кольцевым механизмом А5/100 л, пластик</v>
          </cell>
          <cell r="D942">
            <v>21</v>
          </cell>
        </row>
        <row r="943">
          <cell r="B943" t="str">
            <v>N634/lilac</v>
          </cell>
          <cell r="C943" t="str">
            <v>Тетрадь Simplicity с кольцевым механизмом А5/100 л, пластик</v>
          </cell>
          <cell r="D943">
            <v>43</v>
          </cell>
        </row>
        <row r="944">
          <cell r="B944" t="str">
            <v>N637</v>
          </cell>
          <cell r="C944" t="str">
            <v>Тетрадь "Bicycles" на спирали в мягком переплете А5/80 л.</v>
          </cell>
          <cell r="D944">
            <v>295</v>
          </cell>
        </row>
        <row r="945">
          <cell r="B945" t="str">
            <v>N638</v>
          </cell>
          <cell r="C945" t="str">
            <v>Тетрадь "Cars" на спирали в мягком переплете А5/80 л.</v>
          </cell>
          <cell r="D945">
            <v>1223</v>
          </cell>
        </row>
        <row r="946">
          <cell r="B946" t="str">
            <v>N644</v>
          </cell>
          <cell r="C946" t="str">
            <v>Тетрадь "Cats and dogs" на спирали в твердом переплете А5/120 л.</v>
          </cell>
          <cell r="D946">
            <v>715</v>
          </cell>
        </row>
        <row r="947">
          <cell r="B947" t="str">
            <v>N645/dark-grey</v>
          </cell>
          <cell r="C947" t="str">
            <v>Тетрадь "Vintage motors" на спирали в твердом переплете А5/100 л.</v>
          </cell>
          <cell r="D947">
            <v>1950</v>
          </cell>
        </row>
        <row r="948">
          <cell r="B948" t="str">
            <v>N645/green</v>
          </cell>
          <cell r="C948" t="str">
            <v>Тетрадь "Vintage motors" на спирали в твердом переплете А5/100 л.</v>
          </cell>
          <cell r="D948">
            <v>1950</v>
          </cell>
        </row>
        <row r="949">
          <cell r="B949" t="str">
            <v>N646/light-green</v>
          </cell>
          <cell r="C949" t="str">
            <v>Тетрадь "Simplicity" на спирали в пластиковой обложке А5/96 л.</v>
          </cell>
          <cell r="D949">
            <v>603</v>
          </cell>
        </row>
        <row r="950">
          <cell r="B950" t="str">
            <v>N646/lilac</v>
          </cell>
          <cell r="C950" t="str">
            <v>Тетрадь "Simplicity" на спирали в пластиковой обложке А5/96 л.</v>
          </cell>
          <cell r="D950">
            <v>213</v>
          </cell>
        </row>
        <row r="951">
          <cell r="B951" t="str">
            <v>N654</v>
          </cell>
          <cell r="C951" t="str">
            <v>Тетрадь "Ornaments" с кольцевым механизмом, А5/120 л. (картон)</v>
          </cell>
          <cell r="D951">
            <v>1772</v>
          </cell>
        </row>
        <row r="952">
          <cell r="B952" t="str">
            <v>N654A</v>
          </cell>
          <cell r="C952" t="str">
            <v>Тетрадь на кольцах,  120 л., ф,А5</v>
          </cell>
          <cell r="D952">
            <v>0</v>
          </cell>
        </row>
        <row r="953">
          <cell r="B953" t="str">
            <v>N655</v>
          </cell>
          <cell r="C953" t="str">
            <v>Тетрадь "Furs" с кольцевым механизмом, А5/120 л. (картон)</v>
          </cell>
          <cell r="D953">
            <v>934</v>
          </cell>
        </row>
        <row r="954">
          <cell r="B954" t="str">
            <v>N656</v>
          </cell>
          <cell r="C954" t="str">
            <v>Тетрадь "Cats and dogs" с кольцевым механизмом, А5/120 л. (картон)</v>
          </cell>
          <cell r="D954">
            <v>1111</v>
          </cell>
        </row>
        <row r="955">
          <cell r="B955" t="str">
            <v>N657</v>
          </cell>
          <cell r="C955" t="str">
            <v>Тетрадь "Bears" с кольцевым механизмом, А5/120 л. (картон)</v>
          </cell>
          <cell r="D955">
            <v>653</v>
          </cell>
        </row>
        <row r="956">
          <cell r="B956" t="str">
            <v>N660</v>
          </cell>
          <cell r="C956" t="str">
            <v>Тетрадь "Vintage motors" на скрепке в мягком переплете А4/40 л. (серая)</v>
          </cell>
          <cell r="D956">
            <v>1535</v>
          </cell>
        </row>
        <row r="957">
          <cell r="B957" t="str">
            <v>N673</v>
          </cell>
          <cell r="C957" t="str">
            <v>Блокнот "Birds" на спирали сверху в мягкой обложке А6/100 л.</v>
          </cell>
          <cell r="D957">
            <v>1276</v>
          </cell>
        </row>
        <row r="958">
          <cell r="B958" t="str">
            <v>N673А</v>
          </cell>
          <cell r="C958" t="str">
            <v>Блокнот 100л., на спирали, А6, клетка</v>
          </cell>
          <cell r="D958">
            <v>0</v>
          </cell>
        </row>
        <row r="959">
          <cell r="B959" t="str">
            <v>N674</v>
          </cell>
          <cell r="C959" t="str">
            <v>Блокнот "Cars" на спирали сверху в мягкой обложке А6/100 л.</v>
          </cell>
          <cell r="D959">
            <v>192</v>
          </cell>
        </row>
        <row r="960">
          <cell r="B960" t="str">
            <v>N675</v>
          </cell>
          <cell r="C960" t="str">
            <v>Блокнот "Tigers" на спирали сверху в мягкой обложке А6/100 л.</v>
          </cell>
          <cell r="D960">
            <v>289</v>
          </cell>
        </row>
        <row r="961">
          <cell r="B961" t="str">
            <v>N676</v>
          </cell>
          <cell r="C961" t="str">
            <v>Блокнот "Raccoon" на спирали сверху в мягкой обложке А6/100 л.</v>
          </cell>
          <cell r="D961">
            <v>1171</v>
          </cell>
        </row>
        <row r="962">
          <cell r="B962" t="str">
            <v>N677</v>
          </cell>
          <cell r="C962" t="str">
            <v>Блокнот "Furs" на спирали сбоку в мягкой обложке А6/120 л.</v>
          </cell>
          <cell r="D962">
            <v>540</v>
          </cell>
        </row>
        <row r="963">
          <cell r="B963" t="str">
            <v>N678</v>
          </cell>
          <cell r="C963" t="str">
            <v>Блокнот "Cats and dogs" на спирали сбоку в мягкой обложке А6/120 л.</v>
          </cell>
          <cell r="D963">
            <v>338</v>
          </cell>
        </row>
        <row r="964">
          <cell r="B964" t="str">
            <v>N681</v>
          </cell>
          <cell r="C964" t="str">
            <v>Блокнот "Vintage motors" на спирали сбоку в твердом переплете 9х17/100 л.</v>
          </cell>
          <cell r="D964">
            <v>0</v>
          </cell>
        </row>
        <row r="965">
          <cell r="B965" t="str">
            <v>N695</v>
          </cell>
          <cell r="C965" t="str">
            <v>Тетрадь "Indian" с кольцевым механизмом А5/120 л.</v>
          </cell>
          <cell r="D965">
            <v>1156</v>
          </cell>
        </row>
        <row r="966">
          <cell r="B966" t="str">
            <v>N699</v>
          </cell>
          <cell r="C966" t="str">
            <v>Тетрадь с кольцевым механизмом "Let's explore" А5/120 л, пластик</v>
          </cell>
          <cell r="D966">
            <v>1</v>
          </cell>
        </row>
        <row r="967">
          <cell r="B967" t="str">
            <v>N700</v>
          </cell>
          <cell r="C967" t="str">
            <v>Тетрадь "Monet" с кольцевым механизмом А5/120 л.</v>
          </cell>
          <cell r="D967">
            <v>325</v>
          </cell>
        </row>
        <row r="968">
          <cell r="B968" t="str">
            <v>N700d</v>
          </cell>
          <cell r="C968" t="str">
            <v>Тетрадь общая, Art Blanc, 175х212 мм, 120 л., клетка, кольцевой механизм. Коллекция "Monet"</v>
          </cell>
          <cell r="D968">
            <v>400</v>
          </cell>
        </row>
        <row r="969">
          <cell r="B969" t="str">
            <v>N712</v>
          </cell>
          <cell r="C969" t="str">
            <v>Тетрадь "Military" с кольцевым механизмом, А5/120 л.</v>
          </cell>
          <cell r="D969">
            <v>35</v>
          </cell>
        </row>
        <row r="970">
          <cell r="B970" t="str">
            <v>N712 (А)</v>
          </cell>
          <cell r="C970" t="str">
            <v>Тетрадь с кольцевым механизмом А5/120л., ткань</v>
          </cell>
          <cell r="D970">
            <v>0</v>
          </cell>
        </row>
        <row r="971">
          <cell r="B971" t="str">
            <v>N712d</v>
          </cell>
          <cell r="C971" t="str">
            <v>Тетрадь общая, Infolio Study, 175х212 мм, 120 л., клетка, кольцевой механизм. Коллекция "Military"</v>
          </cell>
          <cell r="D971">
            <v>196</v>
          </cell>
        </row>
        <row r="972">
          <cell r="B972" t="str">
            <v>N714 (А)</v>
          </cell>
          <cell r="C972" t="str">
            <v>Тетрадь с кольцевым механизмом А5/120л., кз</v>
          </cell>
          <cell r="D972">
            <v>0</v>
          </cell>
        </row>
        <row r="973">
          <cell r="B973" t="str">
            <v>N720</v>
          </cell>
          <cell r="C973" t="str">
            <v>Ежедневник недатир. на спирали, А4/120 л. (вл. 24)</v>
          </cell>
          <cell r="D973">
            <v>0</v>
          </cell>
        </row>
        <row r="974">
          <cell r="B974" t="str">
            <v>N720(А)</v>
          </cell>
          <cell r="C974" t="str">
            <v>Ежедневник недатир. на спирали, А4/120 л. (вл. 34)</v>
          </cell>
          <cell r="D974">
            <v>0</v>
          </cell>
        </row>
        <row r="975">
          <cell r="B975" t="str">
            <v>N720d</v>
          </cell>
          <cell r="C975" t="str">
            <v>Ежедневник, недатированный, Infolio, А4, 120 л., спираль (вл. 24)</v>
          </cell>
          <cell r="D975">
            <v>240</v>
          </cell>
        </row>
        <row r="976">
          <cell r="B976" t="str">
            <v>N720P</v>
          </cell>
          <cell r="C976" t="str">
            <v>Ежедневник недатир. на спирали, А4/120 л. (вл. 24)</v>
          </cell>
          <cell r="D976">
            <v>14</v>
          </cell>
        </row>
        <row r="977">
          <cell r="B977" t="str">
            <v>N724</v>
          </cell>
          <cell r="C977" t="str">
            <v>Еженедельник недатир. на спирали, А4/96 л. (вл. 34)</v>
          </cell>
          <cell r="D977">
            <v>24</v>
          </cell>
        </row>
        <row r="978">
          <cell r="B978" t="str">
            <v>N724P</v>
          </cell>
          <cell r="C978" t="str">
            <v>Еженедельник недатир. на спирали, А4/96 л. (вл. 24)</v>
          </cell>
          <cell r="D978">
            <v>0</v>
          </cell>
        </row>
        <row r="979">
          <cell r="B979" t="str">
            <v>N733</v>
          </cell>
          <cell r="C979" t="str">
            <v>Тетрадь "Cats and dogs" на спирали в мягком переплете А5/80 л.</v>
          </cell>
          <cell r="D979">
            <v>522</v>
          </cell>
        </row>
        <row r="980">
          <cell r="B980" t="str">
            <v>N735</v>
          </cell>
          <cell r="C980" t="str">
            <v>Тетрадь "Panda" на спирали в мягком переплете А5/120 л.</v>
          </cell>
          <cell r="D980">
            <v>682</v>
          </cell>
        </row>
        <row r="981">
          <cell r="B981" t="str">
            <v>N735A1</v>
          </cell>
          <cell r="C981" t="str">
            <v>Тетрадь 120 л., на спирали, А5, клетка</v>
          </cell>
          <cell r="D981">
            <v>10</v>
          </cell>
        </row>
        <row r="982">
          <cell r="B982" t="str">
            <v>N737</v>
          </cell>
          <cell r="C982" t="str">
            <v>Тетрадь "Bears" на спирали в мягком переплете А5/120 л.</v>
          </cell>
          <cell r="D982">
            <v>563</v>
          </cell>
        </row>
        <row r="983">
          <cell r="B983" t="str">
            <v>N753A1</v>
          </cell>
          <cell r="C983" t="str">
            <v>Обложка для сменного блока, А5</v>
          </cell>
          <cell r="D983">
            <v>2</v>
          </cell>
        </row>
        <row r="984">
          <cell r="B984" t="str">
            <v>N783</v>
          </cell>
          <cell r="C984" t="str">
            <v>Тетрадь "Delice" в тв. пер-те А5/160 л., клетка</v>
          </cell>
          <cell r="D984">
            <v>4542</v>
          </cell>
        </row>
        <row r="985">
          <cell r="B985" t="str">
            <v>N783K</v>
          </cell>
          <cell r="C985" t="str">
            <v>Тетрадь общая, А5/160 л., в твёрдом переплёте, клетка</v>
          </cell>
          <cell r="D985">
            <v>72</v>
          </cell>
        </row>
        <row r="986">
          <cell r="B986" t="str">
            <v>N804</v>
          </cell>
          <cell r="C986" t="str">
            <v>Тетрадь "Ретро Америка" в твердом переплете. А5/128 л.</v>
          </cell>
          <cell r="D986">
            <v>28</v>
          </cell>
        </row>
        <row r="987">
          <cell r="B987" t="str">
            <v>N808</v>
          </cell>
          <cell r="C987" t="str">
            <v>Тетрадь "Western" с кольцевым механизмом, А5/120 л.</v>
          </cell>
          <cell r="D987">
            <v>0</v>
          </cell>
        </row>
        <row r="988">
          <cell r="B988" t="str">
            <v>N808d</v>
          </cell>
          <cell r="C988" t="str">
            <v>Тетрадь общая, Infolio Study, 175х212 мм, 120 л., клетка, кольцевой механизм. Коллекция "Western"</v>
          </cell>
          <cell r="D988">
            <v>751</v>
          </cell>
        </row>
        <row r="989">
          <cell r="B989" t="str">
            <v>N809</v>
          </cell>
          <cell r="C989" t="str">
            <v>Тетрадь "Sherlock" с кольцевым механизмом, А5/120 л.</v>
          </cell>
          <cell r="D989">
            <v>0</v>
          </cell>
        </row>
        <row r="990">
          <cell r="B990" t="str">
            <v>N809d</v>
          </cell>
          <cell r="C990" t="str">
            <v>Тетрадь общая, Infolio Study, 175х212 мм, 120 л., клетка, кольцевой механизм. Коллекция "Sherlock"</v>
          </cell>
          <cell r="D990">
            <v>940</v>
          </cell>
        </row>
        <row r="991">
          <cell r="B991" t="str">
            <v>N810</v>
          </cell>
          <cell r="C991" t="str">
            <v>Тетрадь "Scotland" с кольцевым механизмом, А5/120 л. (красная клетка)</v>
          </cell>
          <cell r="D991">
            <v>371</v>
          </cell>
        </row>
        <row r="992">
          <cell r="B992" t="str">
            <v>N810d</v>
          </cell>
          <cell r="C992" t="str">
            <v>Тетрадь общая, Infolio Study, 175х212 мм, 120 л., клетка, кольцевой механизм. Коллекция "Scotland"</v>
          </cell>
          <cell r="D992">
            <v>700</v>
          </cell>
        </row>
        <row r="993">
          <cell r="B993" t="str">
            <v>N811</v>
          </cell>
          <cell r="C993" t="str">
            <v>Тетрадь "Scotland" с кольцевым механизмом, А5/120л. (синяя клетка)</v>
          </cell>
          <cell r="D993">
            <v>140</v>
          </cell>
        </row>
        <row r="994">
          <cell r="B994" t="str">
            <v>N811d</v>
          </cell>
          <cell r="C994" t="str">
            <v>Тетрадь общая, Infolio Study, 175х212 мм, 120 л., клетка, кольцевой механизм. Коллекция "Scotland"</v>
          </cell>
          <cell r="D994">
            <v>1200</v>
          </cell>
        </row>
        <row r="995">
          <cell r="B995" t="str">
            <v>N812М/black</v>
          </cell>
          <cell r="C995" t="str">
            <v>Тетрадь "Letters" с кольцевым механизмом, А5/120л.</v>
          </cell>
          <cell r="D995">
            <v>9</v>
          </cell>
        </row>
        <row r="996">
          <cell r="B996" t="str">
            <v>N813</v>
          </cell>
          <cell r="C996" t="str">
            <v>Тетрадь "Flowers" с кольцевым механизмом, А5/120л</v>
          </cell>
          <cell r="D996">
            <v>533</v>
          </cell>
        </row>
        <row r="997">
          <cell r="B997" t="str">
            <v>N813d</v>
          </cell>
          <cell r="C997" t="str">
            <v>Тетрадь общая, Infolio Study, 175х212 мм, 120 л., клетка, кольцевой механизм. Коллекция "Flowers"</v>
          </cell>
          <cell r="D997">
            <v>1400</v>
          </cell>
        </row>
        <row r="998">
          <cell r="B998" t="str">
            <v>N813M</v>
          </cell>
          <cell r="C998" t="str">
            <v>Тетрадь "Flowers" с кольцевым механизмом, А5/120л.</v>
          </cell>
          <cell r="D998">
            <v>0</v>
          </cell>
        </row>
        <row r="999">
          <cell r="B999" t="str">
            <v>N813Md</v>
          </cell>
          <cell r="C999" t="str">
            <v>Тетрадь общая, Infolio Study, 175х212 мм, 120 л., клетка, кольцевой механизм. Коллекция "Flowers"</v>
          </cell>
          <cell r="D999">
            <v>1800</v>
          </cell>
        </row>
        <row r="1000">
          <cell r="B1000" t="str">
            <v>N821</v>
          </cell>
          <cell r="C1000" t="str">
            <v>Тетрадь Sailing в пластиковой обложке на кольцах А5/120 л.</v>
          </cell>
          <cell r="D1000">
            <v>0</v>
          </cell>
        </row>
        <row r="1001">
          <cell r="B1001" t="str">
            <v>N822</v>
          </cell>
          <cell r="C1001" t="str">
            <v>Тетрадь с кольцевым механизмом "Ocean", А5/120 л., пластик</v>
          </cell>
          <cell r="D1001">
            <v>329</v>
          </cell>
        </row>
        <row r="1002">
          <cell r="B1002" t="str">
            <v>N823</v>
          </cell>
          <cell r="C1002" t="str">
            <v>Тетрадь с кольцевым механизмом "Smile", А5/120 л, пластик</v>
          </cell>
          <cell r="D1002">
            <v>0</v>
          </cell>
        </row>
        <row r="1003">
          <cell r="B1003" t="str">
            <v>N824</v>
          </cell>
          <cell r="C1003" t="str">
            <v>Тетрадь "Bicycles" на спирали в мягком переплете А5/96 л.</v>
          </cell>
          <cell r="D1003">
            <v>670</v>
          </cell>
        </row>
        <row r="1004">
          <cell r="B1004" t="str">
            <v>N824K</v>
          </cell>
          <cell r="C1004" t="str">
            <v>Тетрадь общая, А5/96 л., на спирали в мягкой обложке</v>
          </cell>
          <cell r="D1004">
            <v>36</v>
          </cell>
        </row>
        <row r="1005">
          <cell r="B1005" t="str">
            <v>N825</v>
          </cell>
          <cell r="C1005" t="str">
            <v>Тетрадь "Cats and dogs" на спирали в мягком переплете А5/96 л.</v>
          </cell>
          <cell r="D1005">
            <v>231</v>
          </cell>
        </row>
        <row r="1006">
          <cell r="B1006" t="str">
            <v>N826</v>
          </cell>
          <cell r="C1006" t="str">
            <v>Тетрадь "Love story" на спирали в мягком переплете А5/120 л.</v>
          </cell>
          <cell r="D1006">
            <v>435</v>
          </cell>
        </row>
        <row r="1007">
          <cell r="B1007" t="str">
            <v>N827</v>
          </cell>
          <cell r="C1007" t="str">
            <v>Тетрадь "Birds" на спирали в твердом переплете А5/96 л.</v>
          </cell>
          <cell r="D1007">
            <v>778</v>
          </cell>
        </row>
        <row r="1008">
          <cell r="B1008" t="str">
            <v>N828</v>
          </cell>
          <cell r="C1008" t="str">
            <v>Тетрадь "Door" на спирали в твердом переплете А5/96 л.</v>
          </cell>
          <cell r="D1008">
            <v>583</v>
          </cell>
        </row>
        <row r="1009">
          <cell r="B1009" t="str">
            <v>N829</v>
          </cell>
          <cell r="C1009" t="str">
            <v>Тетрадь "Furs" на спирали в твердом переплете А5/120 л.</v>
          </cell>
          <cell r="D1009">
            <v>412</v>
          </cell>
        </row>
        <row r="1010">
          <cell r="B1010" t="str">
            <v>N830</v>
          </cell>
          <cell r="C1010" t="str">
            <v>Ежедневник недат. "Furs" в интегральном переплете А5/128 л.</v>
          </cell>
          <cell r="D1010">
            <v>1081</v>
          </cell>
        </row>
        <row r="1011">
          <cell r="B1011" t="str">
            <v>N831</v>
          </cell>
          <cell r="C1011" t="str">
            <v>Ежедневник недат. "Cars" в интегральном переплете А5/128 л.</v>
          </cell>
          <cell r="D1011">
            <v>675</v>
          </cell>
        </row>
        <row r="1012">
          <cell r="B1012" t="str">
            <v>N832</v>
          </cell>
          <cell r="C1012" t="str">
            <v>Тетрадь Bicycles в твердом переплете А5/128 л.</v>
          </cell>
          <cell r="D1012">
            <v>124</v>
          </cell>
        </row>
        <row r="1013">
          <cell r="B1013" t="str">
            <v>N834</v>
          </cell>
          <cell r="C1013" t="str">
            <v>Тетрадь "Birds" с кольцевым механизмом А5/120 л. (картон)</v>
          </cell>
          <cell r="D1013">
            <v>469</v>
          </cell>
        </row>
        <row r="1014">
          <cell r="B1014" t="str">
            <v>N835</v>
          </cell>
          <cell r="C1014" t="str">
            <v>Тетрадь "Cats and dogs" на спирали в мягкой обложке А4/96 л.</v>
          </cell>
          <cell r="D1014">
            <v>0</v>
          </cell>
        </row>
        <row r="1015">
          <cell r="B1015" t="str">
            <v>N835у</v>
          </cell>
          <cell r="C1015" t="str">
            <v>Тетрадь "Cats and dogs" на спирали в мягкой обложке А4/96 л. (вл. 20)</v>
          </cell>
          <cell r="D1015">
            <v>325</v>
          </cell>
        </row>
        <row r="1016">
          <cell r="B1016" t="str">
            <v>N836у</v>
          </cell>
          <cell r="C1016" t="str">
            <v>Тетрадь "Furs" на спирали в мягкой обложке А4/96 л. (вл. 20)</v>
          </cell>
          <cell r="D1016">
            <v>146</v>
          </cell>
        </row>
        <row r="1017">
          <cell r="B1017" t="str">
            <v>N837/light-green</v>
          </cell>
          <cell r="C1017" t="str">
            <v>Тетрадь "Simplicity" на спирали в пластиковой обложке А4/120 л.</v>
          </cell>
          <cell r="D1017">
            <v>6</v>
          </cell>
        </row>
        <row r="1018">
          <cell r="B1018" t="str">
            <v>N837/lilac</v>
          </cell>
          <cell r="C1018" t="str">
            <v>Тетрадь "Simplicity" на спирали в пластиковой обложке А4/120 л.</v>
          </cell>
          <cell r="D1018">
            <v>159</v>
          </cell>
        </row>
        <row r="1019">
          <cell r="B1019" t="str">
            <v>N837d/light-green</v>
          </cell>
          <cell r="C1019" t="str">
            <v>Тетрадь общая, Be Smart, 202х282 мм, 120 л., клетка, пластик, спираль. Коллекция "Simplicity"</v>
          </cell>
          <cell r="D1019">
            <v>344</v>
          </cell>
        </row>
        <row r="1020">
          <cell r="B1020" t="str">
            <v>N839</v>
          </cell>
          <cell r="C1020" t="str">
            <v>Блокнот "Furs" на спирали сбоку в твердом переплете 9х17/100 л.</v>
          </cell>
          <cell r="D1020">
            <v>261</v>
          </cell>
        </row>
        <row r="1021">
          <cell r="B1021" t="str">
            <v>N840</v>
          </cell>
          <cell r="C1021" t="str">
            <v>Блокнот "Flowers" на спирали сбоку в твердом переплете 9х17/100 л.</v>
          </cell>
          <cell r="D1021">
            <v>481</v>
          </cell>
        </row>
        <row r="1022">
          <cell r="B1022" t="str">
            <v>N843</v>
          </cell>
          <cell r="C1022" t="str">
            <v>Записная книжка "Flowers" в интегральном переплете В6/96 л.</v>
          </cell>
          <cell r="D1022">
            <v>1</v>
          </cell>
        </row>
        <row r="1023">
          <cell r="B1023" t="str">
            <v>N844</v>
          </cell>
          <cell r="C1023" t="str">
            <v>Записная книжка "Door" в интергральном переплете В6/96 л.</v>
          </cell>
          <cell r="D1023">
            <v>54</v>
          </cell>
        </row>
        <row r="1024">
          <cell r="B1024" t="str">
            <v>N845</v>
          </cell>
          <cell r="C1024" t="str">
            <v>Тетрадь общая "Cats and dogs",48 л., А5, клетка</v>
          </cell>
          <cell r="D1024">
            <v>8397</v>
          </cell>
        </row>
        <row r="1025">
          <cell r="B1025" t="str">
            <v>N846</v>
          </cell>
          <cell r="C1025" t="str">
            <v>Тетрадь общая "Cats and dogs",48 л., А5, клетка</v>
          </cell>
          <cell r="D1025">
            <v>8420</v>
          </cell>
        </row>
        <row r="1026">
          <cell r="B1026" t="str">
            <v>N847</v>
          </cell>
          <cell r="C1026" t="str">
            <v>Тетрадь "Vintage motors" на скрепке в мягкой обложке А5/48 л. (синяя)</v>
          </cell>
          <cell r="D1026">
            <v>1991</v>
          </cell>
        </row>
        <row r="1027">
          <cell r="B1027" t="str">
            <v>N848</v>
          </cell>
          <cell r="C1027" t="str">
            <v>Тетрадь "Vintage motors" на скрепке в мягком переплете А4/40 л. (синяя)</v>
          </cell>
          <cell r="D1027">
            <v>2442</v>
          </cell>
        </row>
        <row r="1028">
          <cell r="B1028" t="str">
            <v>N850</v>
          </cell>
          <cell r="C1028" t="str">
            <v>Блокнот "Vintage motors" на спирали сбоку в твердом переплете 9х17/100 л.</v>
          </cell>
          <cell r="D1028">
            <v>0</v>
          </cell>
        </row>
        <row r="1029">
          <cell r="B1029" t="str">
            <v>N857/light-green</v>
          </cell>
          <cell r="C1029" t="str">
            <v>Тетрадь "Neon" с кольцевым механизмом, А5/120л, пластик.</v>
          </cell>
          <cell r="D1029">
            <v>2047</v>
          </cell>
        </row>
        <row r="1030">
          <cell r="B1030" t="str">
            <v>N857/orange</v>
          </cell>
          <cell r="C1030" t="str">
            <v>Тетрадь "Neon" с кольцевым механизмом, А5/120л, пластик.</v>
          </cell>
          <cell r="D1030">
            <v>1865</v>
          </cell>
        </row>
        <row r="1031">
          <cell r="B1031" t="str">
            <v>N857/pink</v>
          </cell>
          <cell r="C1031" t="str">
            <v>Тетрадь "Neon" с кольцевым механизмом, А5/120л, пластик.</v>
          </cell>
          <cell r="D1031">
            <v>1400</v>
          </cell>
        </row>
        <row r="1032">
          <cell r="B1032" t="str">
            <v>N858</v>
          </cell>
          <cell r="C1032" t="str">
            <v>Папка для сменного блока "Flowers" с кольцевым механизмом, А5.</v>
          </cell>
          <cell r="D1032">
            <v>435</v>
          </cell>
        </row>
        <row r="1033">
          <cell r="B1033" t="str">
            <v>N858C</v>
          </cell>
          <cell r="C1033" t="str">
            <v>Тетрадь "Fleur" с кольцевым механизмом, А5/120 л.</v>
          </cell>
          <cell r="D1033">
            <v>0</v>
          </cell>
        </row>
        <row r="1034">
          <cell r="B1034" t="str">
            <v>N858d</v>
          </cell>
          <cell r="C1034" t="str">
            <v>Папка, Infolio Study, 175х212 мм, кольцевой механизм, для сменного блока. Коллекция "Fleur"</v>
          </cell>
          <cell r="D1034">
            <v>400</v>
          </cell>
        </row>
        <row r="1035">
          <cell r="B1035" t="str">
            <v>N859</v>
          </cell>
          <cell r="C1035" t="str">
            <v>Папка для сменного блока "Elephant" с кольцевым механизмом, А5.</v>
          </cell>
          <cell r="D1035">
            <v>1094</v>
          </cell>
        </row>
        <row r="1036">
          <cell r="B1036" t="str">
            <v>N859C</v>
          </cell>
          <cell r="C1036" t="str">
            <v>Тетрадь "Elephant" с кольцевым механизмом, А5/120 л.</v>
          </cell>
          <cell r="D1036">
            <v>0</v>
          </cell>
        </row>
        <row r="1037">
          <cell r="B1037" t="str">
            <v>N859Cd</v>
          </cell>
          <cell r="C1037" t="str">
            <v>Папка, Infolio Study, 175х212 мм, кольцевой механизм, для сменного блока. Коллекция "Elephant"</v>
          </cell>
          <cell r="D1037">
            <v>200</v>
          </cell>
        </row>
        <row r="1038">
          <cell r="B1038" t="str">
            <v>N859d</v>
          </cell>
          <cell r="C1038" t="str">
            <v>Папка, Infolio Study, 175х212 мм, кольцевой механизм, для сменного блока. Коллекция "Elephant"</v>
          </cell>
          <cell r="D1038">
            <v>300</v>
          </cell>
        </row>
        <row r="1039">
          <cell r="B1039" t="str">
            <v>N860</v>
          </cell>
          <cell r="C1039" t="str">
            <v>Папка для сменного блока "Regatta" с кольцевым механизмом, А5.</v>
          </cell>
          <cell r="D1039">
            <v>375</v>
          </cell>
        </row>
        <row r="1040">
          <cell r="B1040" t="str">
            <v>N860C</v>
          </cell>
          <cell r="C1040" t="str">
            <v>Тетрадь "Regatta" с кольцевым механизмом, А5120 л.</v>
          </cell>
          <cell r="D1040">
            <v>0</v>
          </cell>
        </row>
        <row r="1041">
          <cell r="B1041" t="str">
            <v>N860d</v>
          </cell>
          <cell r="C1041" t="str">
            <v>Папка, Infolio Study, 175х212 мм, кольцевой механизм, для сменного блока. Коллекция "Regatta"</v>
          </cell>
          <cell r="D1041">
            <v>800</v>
          </cell>
        </row>
        <row r="1042">
          <cell r="B1042" t="str">
            <v>N861</v>
          </cell>
          <cell r="C1042" t="str">
            <v>Тетрадь общая "Raccoon",48 л., А5, клетка</v>
          </cell>
          <cell r="D1042">
            <v>14579</v>
          </cell>
        </row>
        <row r="1043">
          <cell r="B1043" t="str">
            <v>N862</v>
          </cell>
          <cell r="C1043" t="str">
            <v>Тетрадь "Tigers" на спирали в мягком переплете А5/120 л.</v>
          </cell>
          <cell r="D1043">
            <v>149</v>
          </cell>
        </row>
        <row r="1044">
          <cell r="B1044" t="str">
            <v>N865</v>
          </cell>
          <cell r="C1044" t="str">
            <v>Блокнот "Cats and dogs" на спирали сверху в мягкой обложке А6/100 л.</v>
          </cell>
          <cell r="D1044">
            <v>970</v>
          </cell>
        </row>
        <row r="1045">
          <cell r="B1045" t="str">
            <v>N866</v>
          </cell>
          <cell r="C1045" t="str">
            <v>Блокнот "Cats and dogs" на спирали сверху в мягкой обложке А6/100 л.</v>
          </cell>
          <cell r="D1045">
            <v>965</v>
          </cell>
        </row>
        <row r="1046">
          <cell r="B1046" t="str">
            <v>N869</v>
          </cell>
          <cell r="C1046" t="str">
            <v>Блокнот Birds на спирали сверху в мягкой обложке А6/100 л.</v>
          </cell>
          <cell r="D1046">
            <v>968</v>
          </cell>
        </row>
        <row r="1047">
          <cell r="B1047" t="str">
            <v>N871</v>
          </cell>
          <cell r="C1047" t="str">
            <v>Альбом для рисования "Ornaments", А4/30 л., нелинованный. Бумага 120 г/м2. (синий)</v>
          </cell>
          <cell r="D1047">
            <v>1529</v>
          </cell>
        </row>
        <row r="1048">
          <cell r="B1048" t="str">
            <v>N872</v>
          </cell>
          <cell r="C1048" t="str">
            <v>Альбом для рисования "Ornaments", А4/30 л., нелинованный. Бумага 120 г/м2. (красный)</v>
          </cell>
          <cell r="D1048">
            <v>1671</v>
          </cell>
        </row>
        <row r="1049">
          <cell r="B1049" t="str">
            <v>N873</v>
          </cell>
          <cell r="C1049" t="str">
            <v>Записная книжка, Be Smart, 140х200 мм, 128 л., клетка, кн. переплет. Коллекция "Hipsters"</v>
          </cell>
          <cell r="D1049">
            <v>0</v>
          </cell>
        </row>
        <row r="1050">
          <cell r="B1050" t="str">
            <v>N875T</v>
          </cell>
          <cell r="C1050" t="str">
            <v>Тетрадь с кольцевым механизмом А5/120 л.</v>
          </cell>
          <cell r="D1050">
            <v>0</v>
          </cell>
        </row>
        <row r="1051">
          <cell r="B1051" t="str">
            <v>N875Td</v>
          </cell>
          <cell r="C1051" t="str">
            <v>Тетрадь общая, Infolio Study, 175х212 мм, 120 л., клетка, кольцевой механизм</v>
          </cell>
          <cell r="D1051">
            <v>0</v>
          </cell>
        </row>
        <row r="1052">
          <cell r="B1052" t="str">
            <v>N886K</v>
          </cell>
          <cell r="C1052" t="str">
            <v>Записная книжка, Be Smart, 120х165 мм, 96 л., клетка, кн. переплет</v>
          </cell>
          <cell r="D1052">
            <v>0</v>
          </cell>
        </row>
        <row r="1053">
          <cell r="B1053" t="str">
            <v>NB72K</v>
          </cell>
          <cell r="C1053" t="str">
            <v>Блокнот "Аниме" в пластик. обл., на спирали, А6/120л.</v>
          </cell>
          <cell r="D1053">
            <v>192</v>
          </cell>
        </row>
        <row r="1054">
          <cell r="B1054" t="str">
            <v>NS23</v>
          </cell>
          <cell r="C1054" t="str">
            <v>Тетрадь "Элементс" на кольцах со сменным блоком А5/150, белые листы</v>
          </cell>
          <cell r="D1054">
            <v>227</v>
          </cell>
        </row>
        <row r="1055">
          <cell r="B1055" t="str">
            <v>NS43</v>
          </cell>
          <cell r="C1055" t="str">
            <v>Тетрадь "Панорамик" на кольцах со сменным блоком, А5/150л.</v>
          </cell>
          <cell r="D1055">
            <v>0</v>
          </cell>
        </row>
        <row r="1056">
          <cell r="B1056" t="str">
            <v>PD16</v>
          </cell>
          <cell r="C1056" t="str">
            <v>Планинг дат.(картон) 10,5*28,5</v>
          </cell>
          <cell r="D1056">
            <v>0</v>
          </cell>
        </row>
        <row r="1057">
          <cell r="B1057" t="str">
            <v>PG46*</v>
          </cell>
          <cell r="C1057" t="str">
            <v>Планинг н/дат. 11,5х30, к/з в ассортименте</v>
          </cell>
          <cell r="D1057">
            <v>847</v>
          </cell>
        </row>
        <row r="1058">
          <cell r="B1058" t="str">
            <v>Q002</v>
          </cell>
          <cell r="C1058" t="str">
            <v>Тетрадь "Quotes" 150x210мм, клетка, 60л</v>
          </cell>
          <cell r="D1058">
            <v>18</v>
          </cell>
        </row>
        <row r="1059">
          <cell r="B1059" t="str">
            <v>Q003</v>
          </cell>
          <cell r="C1059" t="str">
            <v>Тетрадь "Dreaming" 150x210мм, клетка, 60л</v>
          </cell>
          <cell r="D1059">
            <v>2</v>
          </cell>
        </row>
        <row r="1060">
          <cell r="B1060" t="str">
            <v>Q004</v>
          </cell>
          <cell r="C1060" t="str">
            <v>Тетрадь "Be different" 150x210мм, клетка, 60л</v>
          </cell>
          <cell r="D1060">
            <v>693</v>
          </cell>
        </row>
        <row r="1061">
          <cell r="B1061" t="str">
            <v>Q005</v>
          </cell>
          <cell r="C1061" t="str">
            <v>Тетрадь "Sailing" 150х210мм, клетка, 60л</v>
          </cell>
          <cell r="D1061">
            <v>212</v>
          </cell>
        </row>
        <row r="1062">
          <cell r="B1062" t="str">
            <v>Q007</v>
          </cell>
          <cell r="C1062" t="str">
            <v>Тетрадь "Simply" 150х210мм, клетка, 60л</v>
          </cell>
          <cell r="D1062">
            <v>2</v>
          </cell>
        </row>
        <row r="1063">
          <cell r="B1063" t="str">
            <v>Q008</v>
          </cell>
          <cell r="C1063" t="str">
            <v>Тетрадь "Life's colors" 150х210мм, клетка, 60л</v>
          </cell>
          <cell r="D1063">
            <v>902</v>
          </cell>
        </row>
        <row r="1064">
          <cell r="B1064" t="str">
            <v>Q011</v>
          </cell>
          <cell r="C1064" t="str">
            <v>Тетрадь "Be different" 194х266мм, клетка, 48л</v>
          </cell>
          <cell r="D1064">
            <v>388</v>
          </cell>
        </row>
        <row r="1065">
          <cell r="B1065" t="str">
            <v>Q012</v>
          </cell>
          <cell r="C1065" t="str">
            <v>Тетрадь "Sailing" 194х266мм, клетка, 48л</v>
          </cell>
          <cell r="D1065">
            <v>785</v>
          </cell>
        </row>
        <row r="1066">
          <cell r="B1066" t="str">
            <v>Q014</v>
          </cell>
          <cell r="C1066" t="str">
            <v>Тетрадь "Life`s colors" 194х266мм, клетка, 48л</v>
          </cell>
          <cell r="D1066">
            <v>294</v>
          </cell>
        </row>
        <row r="1067">
          <cell r="B1067" t="str">
            <v>Q015</v>
          </cell>
          <cell r="C1067" t="str">
            <v>Тетрадь "Quotes" 108x175мм , 40л, нелинованный</v>
          </cell>
          <cell r="D1067">
            <v>1</v>
          </cell>
        </row>
        <row r="1068">
          <cell r="B1068" t="str">
            <v>Q016</v>
          </cell>
          <cell r="C1068" t="str">
            <v>Тетрадь "Dreaming" 108x175мм , 40л, нелинованный</v>
          </cell>
          <cell r="D1068">
            <v>31</v>
          </cell>
        </row>
        <row r="1069">
          <cell r="B1069" t="str">
            <v>Q017</v>
          </cell>
          <cell r="C1069" t="str">
            <v>Тетрадь "Be different " 108x175мм , 40л, нелинованный</v>
          </cell>
          <cell r="D1069">
            <v>1148</v>
          </cell>
        </row>
        <row r="1070">
          <cell r="B1070" t="str">
            <v>Q017(A)</v>
          </cell>
          <cell r="C1070" t="str">
            <v>Тетрадь "Be different " 108x175мм , 40л, нелинованный</v>
          </cell>
          <cell r="D1070">
            <v>0</v>
          </cell>
        </row>
        <row r="1071">
          <cell r="B1071" t="str">
            <v>Q018</v>
          </cell>
          <cell r="C1071" t="str">
            <v>Тетрадь "Sailing" 108x175мм , 40л, нелинованный</v>
          </cell>
          <cell r="D1071">
            <v>5082</v>
          </cell>
        </row>
        <row r="1072">
          <cell r="B1072" t="str">
            <v>Q020</v>
          </cell>
          <cell r="C1072" t="str">
            <v>Тетрадь "Life`s colors" 108x175мм , 40л, нелинованный</v>
          </cell>
          <cell r="D1072">
            <v>0</v>
          </cell>
        </row>
        <row r="1073">
          <cell r="B1073" t="str">
            <v>Q037</v>
          </cell>
          <cell r="C1073" t="str">
            <v>Тетрадь с кольцевым механизмом  "Be in progress" 175х220мм, клетка, 120л</v>
          </cell>
          <cell r="D1073">
            <v>32</v>
          </cell>
        </row>
        <row r="1074">
          <cell r="B1074" t="str">
            <v>Q037-K</v>
          </cell>
          <cell r="C1074" t="str">
            <v>Тетрадь с кольцевым механизмом  "Be in progress" 175х220мм, клетка, 120л</v>
          </cell>
          <cell r="D1074">
            <v>348</v>
          </cell>
        </row>
        <row r="1075">
          <cell r="B1075" t="str">
            <v>Q038-K</v>
          </cell>
          <cell r="C1075" t="str">
            <v>Тетрадь с кольцевым механизмом "Life`s colors", 175х220мм, клетка, 120 л</v>
          </cell>
          <cell r="D1075">
            <v>387</v>
          </cell>
        </row>
        <row r="1076">
          <cell r="B1076" t="str">
            <v>Q039-K</v>
          </cell>
          <cell r="C1076" t="str">
            <v>Тетрадь с кольцевым механизмом "Sailing", 175х220мм, клетка, 120л</v>
          </cell>
          <cell r="D1076">
            <v>267</v>
          </cell>
        </row>
        <row r="1077">
          <cell r="B1077" t="str">
            <v>Q040</v>
          </cell>
          <cell r="C1077" t="str">
            <v>Тетрадь с кольцевым механизмом "Simply", 175х220мм, клетка, 120л</v>
          </cell>
          <cell r="D1077">
            <v>132</v>
          </cell>
        </row>
        <row r="1078">
          <cell r="B1078" t="str">
            <v>Q040-K</v>
          </cell>
          <cell r="C1078" t="str">
            <v>Тетрадь с кольцевым механизмом "Simply", 175х220мм, клетка, 120л</v>
          </cell>
          <cell r="D1078">
            <v>50</v>
          </cell>
        </row>
        <row r="1079">
          <cell r="B1079" t="str">
            <v>Q041</v>
          </cell>
          <cell r="C1079" t="str">
            <v>Ежедневник недатированный Be in progress, 14x20</v>
          </cell>
          <cell r="D1079">
            <v>82</v>
          </cell>
        </row>
        <row r="1080">
          <cell r="B1080" t="str">
            <v>Q042</v>
          </cell>
          <cell r="C1080" t="str">
            <v>Ежедневник недатированный Be different, 14x20</v>
          </cell>
          <cell r="D1080">
            <v>39</v>
          </cell>
        </row>
        <row r="1081">
          <cell r="B1081" t="str">
            <v>Q043</v>
          </cell>
          <cell r="C1081" t="str">
            <v>Ежедневник недатированный Sailing, 14x20</v>
          </cell>
          <cell r="D1081">
            <v>4</v>
          </cell>
        </row>
        <row r="1082">
          <cell r="B1082" t="str">
            <v>Q043М</v>
          </cell>
          <cell r="C1082" t="str">
            <v>Ежедневник недатированный Sailing в твердом пер-те, А5/96 л.</v>
          </cell>
          <cell r="D1082">
            <v>4279</v>
          </cell>
        </row>
        <row r="1083">
          <cell r="B1083" t="str">
            <v>Q045</v>
          </cell>
          <cell r="C1083" t="str">
            <v>Ежедневник недатированный Simply, 14x20</v>
          </cell>
          <cell r="D1083">
            <v>97</v>
          </cell>
        </row>
        <row r="1084">
          <cell r="B1084" t="str">
            <v>Q059</v>
          </cell>
          <cell r="C1084" t="str">
            <v>Ежедневник недатированный Quotes, 14x20</v>
          </cell>
          <cell r="D1084">
            <v>28</v>
          </cell>
        </row>
        <row r="1085">
          <cell r="B1085" t="str">
            <v>Q063</v>
          </cell>
          <cell r="C1085" t="str">
            <v>Тетрадь с кольцевым механизмом "Shake", 175х220мм, клетка, 120л</v>
          </cell>
          <cell r="D1085">
            <v>531</v>
          </cell>
        </row>
        <row r="1086">
          <cell r="B1086" t="str">
            <v>Q065</v>
          </cell>
          <cell r="C1086" t="str">
            <v>Тетрадь "Ocean" 108x175мм , 40л, клетка</v>
          </cell>
          <cell r="D1086">
            <v>495</v>
          </cell>
        </row>
        <row r="1087">
          <cell r="B1087" t="str">
            <v>Q068</v>
          </cell>
          <cell r="C1087" t="str">
            <v>Тетрадь "Time" 108x175мм , 40л, клетка</v>
          </cell>
          <cell r="D1087">
            <v>296</v>
          </cell>
        </row>
        <row r="1088">
          <cell r="B1088" t="str">
            <v>Q075</v>
          </cell>
          <cell r="C1088" t="str">
            <v>Тетрадь "Ocean" 150х210мм, клетка, 60л</v>
          </cell>
          <cell r="D1088">
            <v>229</v>
          </cell>
        </row>
        <row r="1089">
          <cell r="B1089" t="str">
            <v>Q082</v>
          </cell>
          <cell r="C1089" t="str">
            <v>Тетрадь "In contact" 150х210мм, клетка, 60л</v>
          </cell>
          <cell r="D1089">
            <v>755</v>
          </cell>
        </row>
        <row r="1090">
          <cell r="B1090" t="str">
            <v>Q084</v>
          </cell>
          <cell r="C1090" t="str">
            <v>Тетрадь "Time" 150х210мм, клетка, 60л</v>
          </cell>
          <cell r="D1090">
            <v>442</v>
          </cell>
        </row>
        <row r="1091">
          <cell r="B1091" t="str">
            <v>Q087</v>
          </cell>
          <cell r="C1091" t="str">
            <v>Тетрадь с кольцевым механизмом "Life's colors", 175х220мм, клетка, 120л</v>
          </cell>
          <cell r="D1091">
            <v>130</v>
          </cell>
        </row>
        <row r="1092">
          <cell r="B1092" t="str">
            <v>Q088</v>
          </cell>
          <cell r="C1092" t="str">
            <v>Тетрадь с кольцевым механизмом "Sailing", 175х220мм, клетка, 120л</v>
          </cell>
          <cell r="D1092">
            <v>88</v>
          </cell>
        </row>
        <row r="1093">
          <cell r="B1093" t="str">
            <v>Q089</v>
          </cell>
          <cell r="C1093" t="str">
            <v>Тетрадь с кольцевым механизмом "Shake", 175х220мм, клетка, 120л</v>
          </cell>
          <cell r="D1093">
            <v>689</v>
          </cell>
        </row>
        <row r="1094">
          <cell r="B1094" t="str">
            <v>Q090</v>
          </cell>
          <cell r="C1094" t="str">
            <v>Тетрадь с кольцевым механизмом "Time", 175х220мм, клетка, 120л</v>
          </cell>
          <cell r="D1094">
            <v>113</v>
          </cell>
        </row>
        <row r="1095">
          <cell r="B1095" t="str">
            <v>Q090d</v>
          </cell>
          <cell r="C1095" t="str">
            <v>Тетрадь общая, Be Different, 175х220 мм, 120 л., клетка, кольцевой механизм. Коллекция "Time"</v>
          </cell>
          <cell r="D1095">
            <v>200</v>
          </cell>
        </row>
        <row r="1096">
          <cell r="B1096" t="str">
            <v>Q091</v>
          </cell>
          <cell r="C1096" t="str">
            <v>Тетрадь "In contact" 194х266мм, клетка, 48л</v>
          </cell>
          <cell r="D1096">
            <v>2172</v>
          </cell>
        </row>
        <row r="1097">
          <cell r="B1097" t="str">
            <v>Q092</v>
          </cell>
          <cell r="C1097" t="str">
            <v>Тетрадь "Sailing" 194х266мм, клетка, 48л</v>
          </cell>
          <cell r="D1097">
            <v>291</v>
          </cell>
        </row>
        <row r="1098">
          <cell r="B1098" t="str">
            <v>Q094</v>
          </cell>
          <cell r="C1098" t="str">
            <v>Тетрадь "Shake" 108x175мм , 40л, клетка</v>
          </cell>
          <cell r="D1098">
            <v>5</v>
          </cell>
        </row>
        <row r="1099">
          <cell r="B1099" t="str">
            <v>Q095</v>
          </cell>
          <cell r="C1099" t="str">
            <v>Тетрадь "In contact" 108x175мм , 40л, клетка</v>
          </cell>
          <cell r="D1099">
            <v>28</v>
          </cell>
        </row>
        <row r="1100">
          <cell r="B1100" t="str">
            <v>Q096</v>
          </cell>
          <cell r="C1100" t="str">
            <v>Тетрадь "Life's colors" 108x175мм , 40л, клетка</v>
          </cell>
          <cell r="D1100">
            <v>393</v>
          </cell>
        </row>
        <row r="1101">
          <cell r="B1101" t="str">
            <v>Q097</v>
          </cell>
          <cell r="C1101" t="str">
            <v>Тетрадь "Sailing" 108x175мм , 40л, клетка</v>
          </cell>
          <cell r="D1101">
            <v>33</v>
          </cell>
        </row>
        <row r="1102">
          <cell r="B1102" t="str">
            <v>S520B</v>
          </cell>
          <cell r="C1102" t="str">
            <v>Ручка шариковая. Цвет чернил-черный</v>
          </cell>
          <cell r="D1102">
            <v>40</v>
          </cell>
        </row>
        <row r="1103">
          <cell r="B1103" t="str">
            <v>SZ0001/orange</v>
          </cell>
          <cell r="C1103" t="str">
            <v>Тетрадь в тв. пер-те на спирали, А4/120л.</v>
          </cell>
          <cell r="D1103">
            <v>2</v>
          </cell>
        </row>
        <row r="1104">
          <cell r="B1104" t="str">
            <v>SZ0001/violet</v>
          </cell>
          <cell r="C1104" t="str">
            <v>Тетрадь в тв. пер-те на спирали, А4/120л.</v>
          </cell>
          <cell r="D1104">
            <v>2</v>
          </cell>
        </row>
        <row r="1105">
          <cell r="B1105" t="str">
            <v>TKS6-001</v>
          </cell>
          <cell r="C1105" t="str">
            <v>Тетрадь "Фрутти" в тв. пер-те на спир. А6/100л.</v>
          </cell>
          <cell r="D1105">
            <v>399</v>
          </cell>
        </row>
        <row r="1106">
          <cell r="B1106" t="str">
            <v>V081250SD</v>
          </cell>
          <cell r="C1106" t="str">
            <v>Сменный блок "Florence",  А5, 100 л., клетка</v>
          </cell>
          <cell r="D1106">
            <v>6480</v>
          </cell>
        </row>
        <row r="1107">
          <cell r="B1107" t="str">
            <v>V091650SSd</v>
          </cell>
          <cell r="C1107" t="str">
            <v>Тетрадь общая, Smart, 140х200 мм, 128 л., клетка, книжный переплет. Коллекция "Бизнес от Кутюр"</v>
          </cell>
          <cell r="D1107">
            <v>2695</v>
          </cell>
        </row>
        <row r="1108">
          <cell r="B1108" t="str">
            <v>XB1130k</v>
          </cell>
          <cell r="C1108" t="str">
            <v>Алфавитная книжка 8,5х16 к/з "Мелисса" черный</v>
          </cell>
          <cell r="D1108">
            <v>659</v>
          </cell>
        </row>
        <row r="1109">
          <cell r="B1109" t="str">
            <v>XB1172k</v>
          </cell>
          <cell r="C1109" t="str">
            <v>Алфавитная книжка 8,5х16 к/з "Мелисса" синий</v>
          </cell>
          <cell r="D1109">
            <v>332</v>
          </cell>
        </row>
        <row r="1110">
          <cell r="B1110" t="str">
            <v>XB1172нм</v>
          </cell>
          <cell r="C1110" t="str">
            <v>Алфавитная книжка 8,5х16 к/з "Мелисса" синий</v>
          </cell>
          <cell r="D1110">
            <v>2880</v>
          </cell>
        </row>
        <row r="1111">
          <cell r="B1111" t="str">
            <v>Z070120</v>
          </cell>
          <cell r="C1111" t="str">
            <v>Тетрадь "Экшн" в тв. пер-те на спир. А5/120л. на 3 предм.</v>
          </cell>
          <cell r="D1111">
            <v>323</v>
          </cell>
        </row>
        <row r="1112">
          <cell r="B1112" t="str">
            <v>Z070130</v>
          </cell>
          <cell r="C1112" t="str">
            <v>Тетрадь "Экшн" в тв. пер-те на спир. А4/120л. на 3 предм.</v>
          </cell>
          <cell r="D1112">
            <v>0</v>
          </cell>
        </row>
        <row r="1113">
          <cell r="B1113" t="str">
            <v>арт. GB-01</v>
          </cell>
          <cell r="C1113" t="str">
            <v xml:space="preserve">Подарочная упаковка для ручек InFolio (красный с тиснением золотом) </v>
          </cell>
          <cell r="D1113">
            <v>10</v>
          </cell>
        </row>
        <row r="1114">
          <cell r="B1114" t="str">
            <v>арт. GB-02</v>
          </cell>
          <cell r="C1114" t="str">
            <v>Подарочная упаковка для ручек InFolio (белый с розовыми цветами)</v>
          </cell>
          <cell r="D1114">
            <v>48</v>
          </cell>
        </row>
        <row r="1115">
          <cell r="B1115" t="str">
            <v>арт. GB-03</v>
          </cell>
          <cell r="C1115" t="str">
            <v>Подарочная упаковка для ручек InFolio (красный с золотым тиснением картон ориент)</v>
          </cell>
          <cell r="D1115">
            <v>3004</v>
          </cell>
        </row>
        <row r="1116">
          <cell r="B1116" t="str">
            <v>Блок для визитниц на 3 ок</v>
          </cell>
          <cell r="C1116" t="str">
            <v>Блок для визитниц на 3 окна</v>
          </cell>
          <cell r="D1116">
            <v>15</v>
          </cell>
        </row>
        <row r="1117">
          <cell r="B1117" t="str">
            <v>Блок для визитниц на 4 ок</v>
          </cell>
          <cell r="C1117" t="str">
            <v>Блок для визитниц на 4 окна</v>
          </cell>
          <cell r="D1117">
            <v>1750</v>
          </cell>
        </row>
        <row r="1118">
          <cell r="B1118" t="str">
            <v>Блок для зап. книжки 9х16</v>
          </cell>
          <cell r="C1118" t="str">
            <v>Внутренний блок для записной книжки 9х16, 192 стр., клетка</v>
          </cell>
          <cell r="D1118">
            <v>1093</v>
          </cell>
        </row>
        <row r="1119">
          <cell r="B1119" t="str">
            <v>Блок для тетрадей 138х196</v>
          </cell>
          <cell r="C1119" t="str">
            <v>Внутренний блок для тетрадей 138х196, 320 стр., клетка</v>
          </cell>
          <cell r="D1119">
            <v>505</v>
          </cell>
        </row>
        <row r="1120">
          <cell r="B1120" t="str">
            <v>Брелок Мишка</v>
          </cell>
          <cell r="C1120" t="str">
            <v>Брелок Мишка</v>
          </cell>
          <cell r="D1120">
            <v>228</v>
          </cell>
        </row>
        <row r="1121">
          <cell r="B1121" t="str">
            <v>Брелок Рыбка</v>
          </cell>
          <cell r="C1121" t="str">
            <v>Брелок Рыбка</v>
          </cell>
          <cell r="D1121">
            <v>843</v>
          </cell>
        </row>
        <row r="1122">
          <cell r="B1122" t="str">
            <v>Вн. блок, ежед. н/дат.</v>
          </cell>
          <cell r="C1122" t="str">
            <v>Внутренний блок, Ежедневник недатированный 14х20/320</v>
          </cell>
          <cell r="D1122">
            <v>2286</v>
          </cell>
        </row>
        <row r="1123">
          <cell r="B1123" t="str">
            <v>Вн. блок, н/дат. 12х17</v>
          </cell>
          <cell r="C1123" t="str">
            <v>Внутренний блок, Ежедневник недатированный 12х17/320</v>
          </cell>
          <cell r="D1123">
            <v>1529</v>
          </cell>
        </row>
        <row r="1124">
          <cell r="B1124" t="str">
            <v>Дисплей Infolio синий</v>
          </cell>
          <cell r="C1124" t="str">
            <v>Дисплей Infolio фанерный (синий)</v>
          </cell>
          <cell r="D1124">
            <v>12</v>
          </cell>
        </row>
        <row r="1125">
          <cell r="B1125" t="str">
            <v>Дисплей деревянный "макси</v>
          </cell>
          <cell r="C1125" t="str">
            <v>Дисплей деревянный infolio "макси"</v>
          </cell>
          <cell r="D1125">
            <v>157</v>
          </cell>
        </row>
        <row r="1126">
          <cell r="B1126" t="str">
            <v>Дисплей деревянный "мини"</v>
          </cell>
          <cell r="C1126" t="str">
            <v>Дисплей деревянный infolio "мини"</v>
          </cell>
          <cell r="D1126">
            <v>194</v>
          </cell>
        </row>
        <row r="1127">
          <cell r="B1127" t="str">
            <v>Зонт</v>
          </cell>
          <cell r="C1127" t="str">
            <v>Зонт</v>
          </cell>
          <cell r="D1127">
            <v>737</v>
          </cell>
        </row>
        <row r="1128">
          <cell r="B1128" t="str">
            <v>Короб</v>
          </cell>
          <cell r="C1128" t="str">
            <v>Короб 300х200х200</v>
          </cell>
          <cell r="D1128">
            <v>1108</v>
          </cell>
        </row>
        <row r="1129">
          <cell r="B1129" t="str">
            <v>Короб для ручек Метро</v>
          </cell>
          <cell r="C1129" t="str">
            <v>Короб 150х30х200 с европодвесом</v>
          </cell>
          <cell r="D1129">
            <v>3600</v>
          </cell>
        </row>
        <row r="1130">
          <cell r="B1130" t="str">
            <v>Короб к кофей паре</v>
          </cell>
          <cell r="C1130" t="str">
            <v>Короб к кофей паре</v>
          </cell>
          <cell r="D1130">
            <v>369</v>
          </cell>
        </row>
        <row r="1131">
          <cell r="B1131" t="str">
            <v>Короб2 для ЕЖ дно+крышка</v>
          </cell>
          <cell r="C1131" t="str">
            <v>Подарочная коробка для ежедневников 14*20, дно + крышка</v>
          </cell>
          <cell r="D1131">
            <v>0</v>
          </cell>
        </row>
        <row r="1132">
          <cell r="B1132" t="str">
            <v xml:space="preserve">Кофейная пара 70мл </v>
          </cell>
          <cell r="C1132" t="str">
            <v>Кофейная пара 70мл "Collage"</v>
          </cell>
          <cell r="D1132">
            <v>241</v>
          </cell>
        </row>
        <row r="1133">
          <cell r="B1133" t="str">
            <v>Наклейка "Infolio" на ст</v>
          </cell>
          <cell r="C1133" t="str">
            <v>Наклейка "Infolio" на стойки</v>
          </cell>
          <cell r="D1133">
            <v>10</v>
          </cell>
        </row>
        <row r="1134">
          <cell r="B1134" t="str">
            <v>Наклейка "Н_К" дисплей</v>
          </cell>
          <cell r="C1134" t="str">
            <v>Наклейка "Новый Книжный" на дисплеи</v>
          </cell>
          <cell r="D1134">
            <v>304</v>
          </cell>
        </row>
        <row r="1135">
          <cell r="B1135" t="str">
            <v>Наклейка "Ч_Г" дисплей</v>
          </cell>
          <cell r="C1135" t="str">
            <v>Наклейка "Читай город" на дисплеи</v>
          </cell>
          <cell r="D1135">
            <v>181</v>
          </cell>
        </row>
        <row r="1136">
          <cell r="B1136" t="str">
            <v>Наклейки подарок на кассе</v>
          </cell>
          <cell r="C1136" t="str">
            <v>Наклейки подарок на кассе</v>
          </cell>
          <cell r="D1136">
            <v>7123</v>
          </cell>
        </row>
        <row r="1137">
          <cell r="B1137" t="str">
            <v>Остатки</v>
          </cell>
          <cell r="C1137" t="str">
            <v>Служебный для ввода остатков</v>
          </cell>
          <cell r="D1137">
            <v>-4</v>
          </cell>
        </row>
        <row r="1138">
          <cell r="B1138" t="str">
            <v>Плакат ART-BLANC А3</v>
          </cell>
          <cell r="C1138" t="str">
            <v>Плакат ART-BLANC А3</v>
          </cell>
          <cell r="D1138">
            <v>166</v>
          </cell>
        </row>
        <row r="1139">
          <cell r="B1139" t="str">
            <v>Плакат INFOLIO А3</v>
          </cell>
          <cell r="C1139" t="str">
            <v>Плакат INFOLIO А3</v>
          </cell>
          <cell r="D1139">
            <v>66</v>
          </cell>
        </row>
        <row r="1140">
          <cell r="B1140" t="str">
            <v>Поддоны</v>
          </cell>
          <cell r="C1140" t="str">
            <v>Поддоны</v>
          </cell>
          <cell r="D1140">
            <v>674</v>
          </cell>
        </row>
        <row r="1141">
          <cell r="B1141" t="str">
            <v>Стойка без топпера 2-стор</v>
          </cell>
          <cell r="C1141" t="str">
            <v>Стойка металлическая двусторонняя без топпера</v>
          </cell>
          <cell r="D1141">
            <v>5</v>
          </cell>
        </row>
        <row r="1142">
          <cell r="B1142" t="str">
            <v>Стойка с ЛДСП</v>
          </cell>
          <cell r="C1142" t="str">
            <v>Стойка металлическая односторонняя с ЛДСП</v>
          </cell>
          <cell r="D1142">
            <v>40</v>
          </cell>
        </row>
        <row r="1143">
          <cell r="B1143" t="str">
            <v>Стойка с ЛДСП б/т</v>
          </cell>
          <cell r="C1143" t="str">
            <v>Стойка металлическая односторонняя с ЛДСП без топпера</v>
          </cell>
          <cell r="D1143">
            <v>6</v>
          </cell>
        </row>
        <row r="1144">
          <cell r="B1144" t="str">
            <v>Стойка с пластиком</v>
          </cell>
          <cell r="C1144" t="str">
            <v>Стойка металлическая односторонняя с пластиком</v>
          </cell>
          <cell r="D1144">
            <v>25</v>
          </cell>
        </row>
        <row r="1145">
          <cell r="B1145" t="str">
            <v>Стойка с пластиком 2-стор</v>
          </cell>
          <cell r="C1145" t="str">
            <v>Стойка металлическая двусторонняя с пластиком, колесные опоры</v>
          </cell>
          <cell r="D1145">
            <v>3</v>
          </cell>
        </row>
        <row r="1146">
          <cell r="B1146" t="str">
            <v>Стойка с топпером 2-стор</v>
          </cell>
          <cell r="C1146" t="str">
            <v>Стойка металлическая двусторонняя с топпером</v>
          </cell>
          <cell r="D1146">
            <v>33</v>
          </cell>
        </row>
        <row r="1147">
          <cell r="B1147" t="str">
            <v>Топпер деревянный</v>
          </cell>
          <cell r="C1147" t="str">
            <v>Топпер деревянный без крепежа</v>
          </cell>
          <cell r="D1147">
            <v>5</v>
          </cell>
        </row>
        <row r="1148">
          <cell r="B1148" t="str">
            <v>фальш-макеты упаковки руч</v>
          </cell>
          <cell r="C1148" t="str">
            <v>фальш-макеты упаковки ручек</v>
          </cell>
          <cell r="D1148">
            <v>293</v>
          </cell>
        </row>
        <row r="1149">
          <cell r="B1149" t="str">
            <v>ШОУ-БОКС Be Different</v>
          </cell>
          <cell r="C1149" t="str">
            <v>ШОУ-БОКС Be Different</v>
          </cell>
          <cell r="D1149">
            <v>347</v>
          </cell>
        </row>
        <row r="1150">
          <cell r="B1150" t="str">
            <v>ШОУ-БОКС тетради на кольц</v>
          </cell>
          <cell r="C1150" t="str">
            <v>ШОУ-БОКС тетради на кольцах (выбери свой стиль)</v>
          </cell>
          <cell r="D1150">
            <v>102</v>
          </cell>
        </row>
        <row r="1151">
          <cell r="B1151" t="str">
            <v>Итог</v>
          </cell>
          <cell r="D1151">
            <v>425704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P146"/>
  <sheetViews>
    <sheetView tabSelected="1" zoomScale="70" zoomScaleNormal="70" workbookViewId="0">
      <pane ySplit="1" topLeftCell="A2" activePane="bottomLeft" state="frozen"/>
      <selection pane="bottomLeft" activeCell="L1" sqref="L1"/>
    </sheetView>
  </sheetViews>
  <sheetFormatPr defaultRowHeight="15" x14ac:dyDescent="0.25"/>
  <cols>
    <col min="1" max="1" width="3.7109375" style="33" customWidth="1"/>
    <col min="2" max="2" width="12.140625" style="33" customWidth="1"/>
    <col min="3" max="3" width="19.28515625" style="7" customWidth="1"/>
    <col min="4" max="4" width="8.85546875" style="8" customWidth="1"/>
    <col min="5" max="5" width="9.140625" style="9" customWidth="1"/>
    <col min="6" max="6" width="9.85546875" style="9" customWidth="1"/>
    <col min="7" max="7" width="17.5703125" style="25" customWidth="1"/>
    <col min="8" max="8" width="63.140625" style="6" customWidth="1"/>
    <col min="9" max="9" width="65" style="6" customWidth="1"/>
    <col min="10" max="10" width="9.140625" style="22" customWidth="1"/>
    <col min="11" max="11" width="18.28515625" style="23" customWidth="1"/>
    <col min="12" max="12" width="9.42578125" style="17" customWidth="1"/>
    <col min="13" max="13" width="9.42578125" style="41" customWidth="1"/>
    <col min="14" max="16384" width="9.140625" style="17"/>
  </cols>
  <sheetData>
    <row r="1" spans="1:16" ht="38.25" x14ac:dyDescent="0.25">
      <c r="A1" s="13"/>
      <c r="B1" s="13" t="s">
        <v>0</v>
      </c>
      <c r="C1" s="14" t="s">
        <v>84</v>
      </c>
      <c r="D1" s="14" t="s">
        <v>85</v>
      </c>
      <c r="E1" s="14" t="s">
        <v>1</v>
      </c>
      <c r="F1" s="15" t="s">
        <v>2</v>
      </c>
      <c r="G1" s="12" t="s">
        <v>86</v>
      </c>
      <c r="H1" s="14" t="s">
        <v>87</v>
      </c>
      <c r="I1" s="14" t="s">
        <v>88</v>
      </c>
      <c r="J1" s="13" t="s">
        <v>40</v>
      </c>
      <c r="K1" s="16" t="s">
        <v>77</v>
      </c>
      <c r="L1" s="31" t="s">
        <v>171</v>
      </c>
      <c r="M1" s="39" t="s">
        <v>165</v>
      </c>
    </row>
    <row r="2" spans="1:16" ht="18" customHeight="1" x14ac:dyDescent="0.25">
      <c r="A2" s="13">
        <v>1</v>
      </c>
      <c r="B2" s="13">
        <f>A2+1</f>
        <v>2</v>
      </c>
      <c r="C2" s="13">
        <v>3</v>
      </c>
      <c r="D2" s="13">
        <f t="shared" ref="D2:K2" si="0">C2+1</f>
        <v>4</v>
      </c>
      <c r="E2" s="13">
        <f t="shared" si="0"/>
        <v>5</v>
      </c>
      <c r="F2" s="13">
        <f t="shared" si="0"/>
        <v>6</v>
      </c>
      <c r="G2" s="13">
        <f t="shared" si="0"/>
        <v>7</v>
      </c>
      <c r="H2" s="13">
        <f t="shared" si="0"/>
        <v>8</v>
      </c>
      <c r="I2" s="13">
        <f t="shared" si="0"/>
        <v>9</v>
      </c>
      <c r="J2" s="13">
        <f t="shared" si="0"/>
        <v>10</v>
      </c>
      <c r="K2" s="13">
        <f t="shared" si="0"/>
        <v>11</v>
      </c>
      <c r="L2" s="13"/>
      <c r="M2" s="40"/>
    </row>
    <row r="3" spans="1:16" ht="18" customHeight="1" x14ac:dyDescent="0.25">
      <c r="A3" s="18" t="s">
        <v>89</v>
      </c>
      <c r="C3" s="11"/>
      <c r="D3" s="11"/>
      <c r="E3" s="11"/>
      <c r="F3" s="11"/>
      <c r="G3" s="11"/>
      <c r="H3" s="11"/>
      <c r="I3" s="11"/>
      <c r="J3" s="11"/>
      <c r="K3" s="19"/>
      <c r="L3" s="13"/>
      <c r="M3" s="40"/>
    </row>
    <row r="4" spans="1:16" ht="18" customHeight="1" x14ac:dyDescent="0.25">
      <c r="A4" s="20" t="s">
        <v>3</v>
      </c>
      <c r="C4" s="11"/>
      <c r="D4" s="11"/>
      <c r="E4" s="11"/>
      <c r="F4" s="11"/>
      <c r="G4" s="11"/>
      <c r="H4" s="11"/>
      <c r="I4" s="11"/>
      <c r="J4" s="11"/>
      <c r="K4" s="19"/>
      <c r="L4" s="13"/>
      <c r="M4" s="40"/>
    </row>
    <row r="5" spans="1:16" ht="84" customHeight="1" x14ac:dyDescent="0.25">
      <c r="A5" s="21">
        <v>2</v>
      </c>
      <c r="B5" s="21" t="s">
        <v>78</v>
      </c>
      <c r="C5" s="11" t="s">
        <v>127</v>
      </c>
      <c r="D5" s="30" t="s">
        <v>122</v>
      </c>
      <c r="E5" s="11" t="s">
        <v>4</v>
      </c>
      <c r="F5" s="11">
        <v>96</v>
      </c>
      <c r="G5" s="11" t="s">
        <v>79</v>
      </c>
      <c r="H5" s="11"/>
      <c r="I5" s="11" t="s">
        <v>90</v>
      </c>
      <c r="J5" s="11">
        <v>36</v>
      </c>
      <c r="K5" s="19">
        <v>4690661014155</v>
      </c>
      <c r="L5" s="31">
        <v>74.40789473684211</v>
      </c>
      <c r="M5" s="39">
        <f>VLOOKUP(B5,[1]TDSheet!$B$13:$D$1152,3,0)</f>
        <v>1061</v>
      </c>
    </row>
    <row r="6" spans="1:16" ht="84" customHeight="1" x14ac:dyDescent="0.25">
      <c r="A6" s="21">
        <v>2</v>
      </c>
      <c r="B6" s="21" t="s">
        <v>6</v>
      </c>
      <c r="C6" s="11" t="s">
        <v>128</v>
      </c>
      <c r="D6" s="30" t="s">
        <v>122</v>
      </c>
      <c r="E6" s="11" t="s">
        <v>4</v>
      </c>
      <c r="F6" s="11">
        <v>120</v>
      </c>
      <c r="G6" s="11" t="s">
        <v>42</v>
      </c>
      <c r="H6" s="11"/>
      <c r="I6" s="11" t="s">
        <v>91</v>
      </c>
      <c r="J6" s="11">
        <v>30</v>
      </c>
      <c r="K6" s="19">
        <v>4680005457922</v>
      </c>
      <c r="L6" s="31">
        <v>77.587719298245617</v>
      </c>
      <c r="M6" s="39">
        <f>VLOOKUP(B6,[1]TDSheet!$B$13:$D$1152,3,0)</f>
        <v>184</v>
      </c>
    </row>
    <row r="7" spans="1:16" ht="18" customHeight="1" x14ac:dyDescent="0.25">
      <c r="A7" s="20" t="s">
        <v>8</v>
      </c>
      <c r="C7" s="11"/>
      <c r="D7" s="30"/>
      <c r="E7" s="11"/>
      <c r="F7" s="11"/>
      <c r="G7" s="11"/>
      <c r="H7" s="11"/>
      <c r="I7" s="11"/>
      <c r="J7" s="11"/>
      <c r="K7" s="11"/>
      <c r="L7" s="31"/>
      <c r="M7" s="39"/>
      <c r="O7" s="11"/>
      <c r="P7" s="11"/>
    </row>
    <row r="8" spans="1:16" ht="84" customHeight="1" x14ac:dyDescent="0.25">
      <c r="A8" s="34">
        <v>3</v>
      </c>
      <c r="B8" s="21" t="s">
        <v>59</v>
      </c>
      <c r="C8" s="11" t="s">
        <v>129</v>
      </c>
      <c r="D8" s="30" t="s">
        <v>122</v>
      </c>
      <c r="E8" s="11" t="s">
        <v>58</v>
      </c>
      <c r="F8" s="11">
        <v>100</v>
      </c>
      <c r="G8" s="11" t="s">
        <v>57</v>
      </c>
      <c r="H8" s="11"/>
      <c r="I8" s="11" t="s">
        <v>92</v>
      </c>
      <c r="J8" s="11">
        <v>36</v>
      </c>
      <c r="K8" s="19">
        <v>4690661005825</v>
      </c>
      <c r="L8" s="31">
        <v>104.93421052631579</v>
      </c>
      <c r="M8" s="39">
        <f>VLOOKUP(B8,[1]TDSheet!$B$13:$D$1152,3,0)</f>
        <v>457</v>
      </c>
    </row>
    <row r="9" spans="1:16" ht="84" customHeight="1" x14ac:dyDescent="0.25">
      <c r="A9" s="21">
        <v>2</v>
      </c>
      <c r="B9" s="21" t="s">
        <v>62</v>
      </c>
      <c r="C9" s="11" t="s">
        <v>130</v>
      </c>
      <c r="D9" s="30" t="s">
        <v>122</v>
      </c>
      <c r="E9" s="11" t="s">
        <v>64</v>
      </c>
      <c r="F9" s="11">
        <v>100</v>
      </c>
      <c r="G9" s="11" t="s">
        <v>63</v>
      </c>
      <c r="H9" s="11"/>
      <c r="I9" s="11" t="s">
        <v>93</v>
      </c>
      <c r="J9" s="11">
        <v>36</v>
      </c>
      <c r="K9" s="19">
        <v>4690661005856</v>
      </c>
      <c r="L9" s="31">
        <v>104.93421052631579</v>
      </c>
      <c r="M9" s="39">
        <f>VLOOKUP(B9,[1]TDSheet!$B$13:$D$1152,3,0)</f>
        <v>55</v>
      </c>
    </row>
    <row r="10" spans="1:16" ht="84" customHeight="1" x14ac:dyDescent="0.25">
      <c r="A10" s="21">
        <v>2</v>
      </c>
      <c r="B10" s="21" t="s">
        <v>123</v>
      </c>
      <c r="C10" s="11" t="s">
        <v>164</v>
      </c>
      <c r="D10" s="30" t="s">
        <v>122</v>
      </c>
      <c r="E10" s="11" t="s">
        <v>4</v>
      </c>
      <c r="F10" s="11">
        <v>100</v>
      </c>
      <c r="G10" s="11" t="s">
        <v>61</v>
      </c>
      <c r="H10" s="11"/>
      <c r="I10" s="11" t="s">
        <v>95</v>
      </c>
      <c r="J10" s="11">
        <v>36</v>
      </c>
      <c r="K10" s="19">
        <v>4690661010973</v>
      </c>
      <c r="L10" s="31">
        <v>62.96</v>
      </c>
      <c r="M10" s="39">
        <f>VLOOKUP(B10,[1]TDSheet!$B$13:$D$1152,3,0)</f>
        <v>768</v>
      </c>
    </row>
    <row r="11" spans="1:16" ht="84" customHeight="1" x14ac:dyDescent="0.25">
      <c r="A11" s="21">
        <v>0</v>
      </c>
      <c r="B11" s="21" t="s">
        <v>48</v>
      </c>
      <c r="C11" s="11" t="s">
        <v>131</v>
      </c>
      <c r="D11" s="30" t="s">
        <v>122</v>
      </c>
      <c r="E11" s="11" t="s">
        <v>4</v>
      </c>
      <c r="F11" s="11">
        <v>120</v>
      </c>
      <c r="G11" s="11" t="s">
        <v>49</v>
      </c>
      <c r="H11" s="11"/>
      <c r="I11" s="11" t="s">
        <v>94</v>
      </c>
      <c r="J11" s="11">
        <v>38</v>
      </c>
      <c r="K11" s="19">
        <v>4690661003517</v>
      </c>
      <c r="L11" s="31">
        <v>101.11842105263158</v>
      </c>
      <c r="M11" s="39">
        <f>VLOOKUP(B11,[1]TDSheet!$B$13:$D$1152,3,0)</f>
        <v>773</v>
      </c>
    </row>
    <row r="12" spans="1:16" ht="84" customHeight="1" x14ac:dyDescent="0.25">
      <c r="A12" s="21">
        <v>2</v>
      </c>
      <c r="B12" s="21" t="s">
        <v>60</v>
      </c>
      <c r="C12" s="11" t="s">
        <v>132</v>
      </c>
      <c r="D12" s="30" t="s">
        <v>122</v>
      </c>
      <c r="E12" s="11" t="s">
        <v>4</v>
      </c>
      <c r="F12" s="11">
        <v>120</v>
      </c>
      <c r="G12" s="11" t="s">
        <v>61</v>
      </c>
      <c r="H12" s="11"/>
      <c r="I12" s="11" t="s">
        <v>95</v>
      </c>
      <c r="J12" s="11">
        <v>30</v>
      </c>
      <c r="K12" s="19">
        <v>4690661005832</v>
      </c>
      <c r="L12" s="31">
        <v>60.67</v>
      </c>
      <c r="M12" s="39">
        <f>VLOOKUP(B12,[1]TDSheet!$B$13:$D$1152,3,0)</f>
        <v>955</v>
      </c>
    </row>
    <row r="13" spans="1:16" ht="18" customHeight="1" x14ac:dyDescent="0.25">
      <c r="A13" s="20" t="s">
        <v>9</v>
      </c>
      <c r="C13" s="11"/>
      <c r="D13" s="30"/>
      <c r="E13" s="11"/>
      <c r="F13" s="11"/>
      <c r="G13" s="11"/>
      <c r="H13" s="11"/>
      <c r="I13" s="11"/>
      <c r="J13" s="11"/>
      <c r="K13" s="11"/>
      <c r="L13" s="31"/>
      <c r="M13" s="39"/>
    </row>
    <row r="14" spans="1:16" ht="84" customHeight="1" x14ac:dyDescent="0.25">
      <c r="A14" s="21">
        <v>2</v>
      </c>
      <c r="B14" s="21" t="s">
        <v>10</v>
      </c>
      <c r="C14" s="11" t="s">
        <v>133</v>
      </c>
      <c r="D14" s="30" t="s">
        <v>122</v>
      </c>
      <c r="E14" s="11" t="s">
        <v>4</v>
      </c>
      <c r="F14" s="11">
        <v>96</v>
      </c>
      <c r="G14" s="11" t="s">
        <v>11</v>
      </c>
      <c r="H14" s="11"/>
      <c r="I14" s="11" t="s">
        <v>96</v>
      </c>
      <c r="J14" s="11">
        <v>40</v>
      </c>
      <c r="K14" s="19">
        <v>4680005454716</v>
      </c>
      <c r="L14" s="31">
        <v>113.2017543859649</v>
      </c>
      <c r="M14" s="39">
        <f>VLOOKUP(B14,[1]TDSheet!$B$13:$D$1152,3,0)</f>
        <v>145</v>
      </c>
    </row>
    <row r="15" spans="1:16" ht="84" customHeight="1" x14ac:dyDescent="0.25">
      <c r="A15" s="34">
        <v>3</v>
      </c>
      <c r="B15" s="21" t="s">
        <v>12</v>
      </c>
      <c r="C15" s="11" t="s">
        <v>134</v>
      </c>
      <c r="D15" s="30" t="s">
        <v>122</v>
      </c>
      <c r="E15" s="11" t="s">
        <v>4</v>
      </c>
      <c r="F15" s="11">
        <v>100</v>
      </c>
      <c r="G15" s="11" t="s">
        <v>13</v>
      </c>
      <c r="H15" s="11"/>
      <c r="I15" s="11" t="s">
        <v>96</v>
      </c>
      <c r="J15" s="11">
        <v>40</v>
      </c>
      <c r="K15" s="19">
        <v>4607130329962</v>
      </c>
      <c r="L15" s="31">
        <v>113.2017543859649</v>
      </c>
      <c r="M15" s="39">
        <f>VLOOKUP(B15,[1]TDSheet!$B$13:$D$1152,3,0)</f>
        <v>1112</v>
      </c>
    </row>
    <row r="16" spans="1:16" ht="84" customHeight="1" x14ac:dyDescent="0.25">
      <c r="A16" s="21">
        <v>0</v>
      </c>
      <c r="B16" s="21" t="s">
        <v>15</v>
      </c>
      <c r="C16" s="11" t="s">
        <v>135</v>
      </c>
      <c r="D16" s="30" t="s">
        <v>122</v>
      </c>
      <c r="E16" s="11" t="s">
        <v>4</v>
      </c>
      <c r="F16" s="11">
        <v>120</v>
      </c>
      <c r="G16" s="11" t="s">
        <v>16</v>
      </c>
      <c r="H16" s="11"/>
      <c r="I16" s="11" t="s">
        <v>96</v>
      </c>
      <c r="J16" s="11">
        <v>32</v>
      </c>
      <c r="K16" s="19">
        <v>4607130324899</v>
      </c>
      <c r="L16" s="31">
        <v>117.65350877192984</v>
      </c>
      <c r="M16" s="39">
        <f>VLOOKUP(B16,[1]TDSheet!$B$13:$D$1152,3,0)</f>
        <v>323</v>
      </c>
    </row>
    <row r="17" spans="1:13" ht="84" customHeight="1" x14ac:dyDescent="0.25">
      <c r="A17" s="21">
        <v>0</v>
      </c>
      <c r="B17" s="21" t="s">
        <v>18</v>
      </c>
      <c r="C17" s="11" t="s">
        <v>136</v>
      </c>
      <c r="D17" s="30" t="s">
        <v>122</v>
      </c>
      <c r="E17" s="11" t="s">
        <v>4</v>
      </c>
      <c r="F17" s="11">
        <v>120</v>
      </c>
      <c r="G17" s="11" t="s">
        <v>43</v>
      </c>
      <c r="H17" s="11"/>
      <c r="I17" s="11" t="s">
        <v>96</v>
      </c>
      <c r="J17" s="11">
        <v>32</v>
      </c>
      <c r="K17" s="19">
        <v>4680005458011</v>
      </c>
      <c r="L17" s="31">
        <v>117.65350877192984</v>
      </c>
      <c r="M17" s="39">
        <f>VLOOKUP(B17,[1]TDSheet!$B$13:$D$1152,3,0)</f>
        <v>225</v>
      </c>
    </row>
    <row r="18" spans="1:13" ht="18" customHeight="1" x14ac:dyDescent="0.25">
      <c r="A18" s="20" t="s">
        <v>50</v>
      </c>
      <c r="C18" s="11"/>
      <c r="D18" s="30"/>
      <c r="E18" s="11"/>
      <c r="F18" s="11"/>
      <c r="G18" s="11"/>
      <c r="H18" s="11"/>
      <c r="I18" s="11"/>
      <c r="J18" s="11"/>
      <c r="K18" s="11"/>
      <c r="L18" s="31"/>
      <c r="M18" s="39"/>
    </row>
    <row r="19" spans="1:13" ht="84" customHeight="1" x14ac:dyDescent="0.25">
      <c r="A19" s="21">
        <v>2</v>
      </c>
      <c r="B19" s="21" t="s">
        <v>65</v>
      </c>
      <c r="C19" s="11" t="s">
        <v>137</v>
      </c>
      <c r="D19" s="30" t="s">
        <v>122</v>
      </c>
      <c r="E19" s="11" t="s">
        <v>4</v>
      </c>
      <c r="F19" s="11">
        <v>96</v>
      </c>
      <c r="G19" s="11" t="s">
        <v>66</v>
      </c>
      <c r="H19" s="11"/>
      <c r="I19" s="11" t="s">
        <v>114</v>
      </c>
      <c r="J19" s="11">
        <v>12</v>
      </c>
      <c r="K19" s="19">
        <v>4690661006372</v>
      </c>
      <c r="L19" s="31">
        <v>200.32894736842107</v>
      </c>
      <c r="M19" s="39">
        <f>VLOOKUP(B19,[1]TDSheet!$B$13:$D$1152,3,0)</f>
        <v>222</v>
      </c>
    </row>
    <row r="20" spans="1:13" ht="84" customHeight="1" x14ac:dyDescent="0.25">
      <c r="A20" s="21">
        <v>0</v>
      </c>
      <c r="B20" s="21" t="s">
        <v>44</v>
      </c>
      <c r="C20" s="11" t="s">
        <v>138</v>
      </c>
      <c r="D20" s="30" t="s">
        <v>122</v>
      </c>
      <c r="E20" s="11" t="s">
        <v>4</v>
      </c>
      <c r="F20" s="11">
        <v>128</v>
      </c>
      <c r="G20" s="11" t="s">
        <v>45</v>
      </c>
      <c r="H20" s="11"/>
      <c r="I20" s="11" t="s">
        <v>98</v>
      </c>
      <c r="J20" s="11">
        <v>28</v>
      </c>
      <c r="K20" s="19">
        <v>4690661003494</v>
      </c>
      <c r="L20" s="31">
        <v>113.83771929824563</v>
      </c>
      <c r="M20" s="39">
        <f>VLOOKUP(B20,[1]TDSheet!$B$13:$D$1152,3,0)</f>
        <v>107</v>
      </c>
    </row>
    <row r="21" spans="1:13" ht="84" customHeight="1" x14ac:dyDescent="0.25">
      <c r="A21" s="21">
        <v>0</v>
      </c>
      <c r="B21" s="21" t="s">
        <v>19</v>
      </c>
      <c r="C21" s="11" t="s">
        <v>139</v>
      </c>
      <c r="D21" s="30" t="s">
        <v>122</v>
      </c>
      <c r="E21" s="11" t="s">
        <v>4</v>
      </c>
      <c r="F21" s="11">
        <v>128</v>
      </c>
      <c r="G21" s="11" t="s">
        <v>20</v>
      </c>
      <c r="H21" s="11"/>
      <c r="I21" s="11" t="s">
        <v>99</v>
      </c>
      <c r="J21" s="11">
        <v>28</v>
      </c>
      <c r="K21" s="19">
        <v>4607130328361</v>
      </c>
      <c r="L21" s="31">
        <v>113.83771929824563</v>
      </c>
      <c r="M21" s="39">
        <v>2695</v>
      </c>
    </row>
    <row r="22" spans="1:13" ht="84" customHeight="1" x14ac:dyDescent="0.25">
      <c r="A22" s="21">
        <v>0</v>
      </c>
      <c r="B22" s="21" t="s">
        <v>81</v>
      </c>
      <c r="C22" s="11" t="s">
        <v>140</v>
      </c>
      <c r="D22" s="30" t="s">
        <v>122</v>
      </c>
      <c r="E22" s="11" t="s">
        <v>4</v>
      </c>
      <c r="F22" s="11">
        <v>128</v>
      </c>
      <c r="G22" s="11" t="s">
        <v>83</v>
      </c>
      <c r="H22" s="11"/>
      <c r="I22" s="11" t="s">
        <v>100</v>
      </c>
      <c r="J22" s="11">
        <v>28</v>
      </c>
      <c r="K22" s="19">
        <v>4690661011949</v>
      </c>
      <c r="L22" s="31">
        <v>113.83771929824563</v>
      </c>
      <c r="M22" s="39">
        <f>VLOOKUP(B22,[1]TDSheet!$B$13:$D$1152,3,0)</f>
        <v>431</v>
      </c>
    </row>
    <row r="23" spans="1:13" ht="84" customHeight="1" x14ac:dyDescent="0.25">
      <c r="A23" s="21">
        <v>0</v>
      </c>
      <c r="B23" s="21" t="s">
        <v>82</v>
      </c>
      <c r="C23" s="11" t="s">
        <v>141</v>
      </c>
      <c r="D23" s="30" t="s">
        <v>122</v>
      </c>
      <c r="E23" s="11" t="s">
        <v>4</v>
      </c>
      <c r="F23" s="11">
        <v>128</v>
      </c>
      <c r="G23" s="11" t="s">
        <v>80</v>
      </c>
      <c r="H23" s="11"/>
      <c r="I23" s="11" t="s">
        <v>100</v>
      </c>
      <c r="J23" s="11">
        <v>28</v>
      </c>
      <c r="K23" s="19">
        <v>4690661011956</v>
      </c>
      <c r="L23" s="31">
        <v>113.83771929824563</v>
      </c>
      <c r="M23" s="39">
        <f>VLOOKUP(B23,[1]TDSheet!$B$13:$D$1152,3,0)</f>
        <v>656</v>
      </c>
    </row>
    <row r="24" spans="1:13" ht="84" customHeight="1" x14ac:dyDescent="0.25">
      <c r="A24" s="21">
        <v>0</v>
      </c>
      <c r="B24" s="21" t="s">
        <v>46</v>
      </c>
      <c r="C24" s="11" t="s">
        <v>142</v>
      </c>
      <c r="D24" s="30" t="s">
        <v>122</v>
      </c>
      <c r="E24" s="11" t="s">
        <v>4</v>
      </c>
      <c r="F24" s="11">
        <v>160</v>
      </c>
      <c r="G24" s="11" t="s">
        <v>21</v>
      </c>
      <c r="H24" s="11"/>
      <c r="I24" s="11" t="s">
        <v>100</v>
      </c>
      <c r="J24" s="11">
        <v>24</v>
      </c>
      <c r="K24" s="19">
        <v>4690661003463</v>
      </c>
      <c r="L24" s="31">
        <v>130.37280701754386</v>
      </c>
      <c r="M24" s="39">
        <f>VLOOKUP(B24,[1]TDSheet!$B$13:$D$1152,3,0)</f>
        <v>943</v>
      </c>
    </row>
    <row r="25" spans="1:13" ht="18" customHeight="1" x14ac:dyDescent="0.25">
      <c r="A25" s="18" t="s">
        <v>55</v>
      </c>
      <c r="C25" s="11"/>
      <c r="D25" s="30"/>
      <c r="E25" s="11"/>
      <c r="F25" s="11"/>
      <c r="G25" s="11"/>
      <c r="H25" s="11"/>
      <c r="I25" s="11"/>
      <c r="J25" s="11"/>
      <c r="K25" s="11"/>
      <c r="L25" s="31"/>
      <c r="M25" s="39"/>
    </row>
    <row r="26" spans="1:13" ht="18" customHeight="1" x14ac:dyDescent="0.25">
      <c r="A26" s="20" t="s">
        <v>109</v>
      </c>
      <c r="C26" s="11"/>
      <c r="D26" s="30"/>
      <c r="E26" s="11"/>
      <c r="F26" s="11"/>
      <c r="G26" s="11"/>
      <c r="H26" s="11"/>
      <c r="I26" s="11"/>
      <c r="J26" s="11"/>
      <c r="K26" s="11"/>
      <c r="L26" s="31"/>
      <c r="M26" s="39"/>
    </row>
    <row r="27" spans="1:13" ht="84" customHeight="1" x14ac:dyDescent="0.25">
      <c r="A27" s="21">
        <v>0</v>
      </c>
      <c r="B27" s="21" t="s">
        <v>22</v>
      </c>
      <c r="C27" s="11" t="s">
        <v>143</v>
      </c>
      <c r="D27" s="30" t="s">
        <v>122</v>
      </c>
      <c r="E27" s="11" t="s">
        <v>4</v>
      </c>
      <c r="F27" s="11">
        <v>150</v>
      </c>
      <c r="G27" s="11" t="s">
        <v>14</v>
      </c>
      <c r="H27" s="11"/>
      <c r="I27" s="11" t="s">
        <v>101</v>
      </c>
      <c r="J27" s="11">
        <v>20</v>
      </c>
      <c r="K27" s="19">
        <v>4607023169651</v>
      </c>
      <c r="L27" s="31">
        <v>174.89035087719299</v>
      </c>
      <c r="M27" s="39">
        <f>VLOOKUP(B27,[1]TDSheet!$B$13:$D$1152,3,0)</f>
        <v>227</v>
      </c>
    </row>
    <row r="28" spans="1:13" ht="18" customHeight="1" x14ac:dyDescent="0.25">
      <c r="A28" s="20" t="s">
        <v>110</v>
      </c>
      <c r="C28" s="11"/>
      <c r="D28" s="30"/>
      <c r="E28" s="11"/>
      <c r="F28" s="11"/>
      <c r="G28" s="11"/>
      <c r="H28" s="11"/>
      <c r="I28" s="11"/>
      <c r="J28" s="11"/>
      <c r="K28" s="11"/>
      <c r="L28" s="31"/>
      <c r="M28" s="39"/>
    </row>
    <row r="29" spans="1:13" ht="84" customHeight="1" x14ac:dyDescent="0.25">
      <c r="A29" s="21">
        <v>0</v>
      </c>
      <c r="B29" s="21" t="s">
        <v>120</v>
      </c>
      <c r="C29" s="11" t="s">
        <v>161</v>
      </c>
      <c r="D29" s="30" t="s">
        <v>122</v>
      </c>
      <c r="E29" s="11" t="s">
        <v>4</v>
      </c>
      <c r="F29" s="27">
        <v>80</v>
      </c>
      <c r="G29" s="28" t="s">
        <v>121</v>
      </c>
      <c r="H29" s="10"/>
      <c r="I29" s="26" t="s">
        <v>102</v>
      </c>
      <c r="J29" s="11">
        <v>30</v>
      </c>
      <c r="K29" s="19">
        <v>4690661024512</v>
      </c>
      <c r="L29" s="31">
        <v>52.785087719298247</v>
      </c>
      <c r="M29" s="39">
        <v>316</v>
      </c>
    </row>
    <row r="30" spans="1:13" ht="84" customHeight="1" x14ac:dyDescent="0.25">
      <c r="A30" s="21">
        <v>0</v>
      </c>
      <c r="B30" s="21" t="s">
        <v>118</v>
      </c>
      <c r="C30" s="11" t="s">
        <v>162</v>
      </c>
      <c r="D30" s="30" t="s">
        <v>122</v>
      </c>
      <c r="E30" s="11" t="s">
        <v>4</v>
      </c>
      <c r="F30" s="27">
        <v>80</v>
      </c>
      <c r="G30" s="28" t="s">
        <v>119</v>
      </c>
      <c r="H30" s="10"/>
      <c r="I30" s="29" t="s">
        <v>124</v>
      </c>
      <c r="J30" s="11">
        <v>30</v>
      </c>
      <c r="K30" s="19">
        <v>4690661027476</v>
      </c>
      <c r="L30" s="31">
        <v>52.785087719298247</v>
      </c>
      <c r="M30" s="39">
        <v>163</v>
      </c>
    </row>
    <row r="31" spans="1:13" ht="84" customHeight="1" x14ac:dyDescent="0.25">
      <c r="A31" s="21">
        <v>0</v>
      </c>
      <c r="B31" s="21" t="s">
        <v>116</v>
      </c>
      <c r="C31" s="11" t="s">
        <v>163</v>
      </c>
      <c r="D31" s="30" t="s">
        <v>122</v>
      </c>
      <c r="E31" s="11" t="s">
        <v>4</v>
      </c>
      <c r="F31" s="27">
        <v>80</v>
      </c>
      <c r="G31" s="28" t="s">
        <v>117</v>
      </c>
      <c r="H31" s="10"/>
      <c r="I31" s="26" t="s">
        <v>125</v>
      </c>
      <c r="J31" s="11">
        <v>30</v>
      </c>
      <c r="K31" s="19">
        <v>4690661023164</v>
      </c>
      <c r="L31" s="31">
        <v>52.785087719298247</v>
      </c>
      <c r="M31" s="39">
        <v>427</v>
      </c>
    </row>
    <row r="32" spans="1:13" ht="84" customHeight="1" x14ac:dyDescent="0.25">
      <c r="A32" s="34">
        <v>0</v>
      </c>
      <c r="B32" s="21" t="s">
        <v>24</v>
      </c>
      <c r="C32" s="11" t="s">
        <v>144</v>
      </c>
      <c r="D32" s="30" t="s">
        <v>122</v>
      </c>
      <c r="E32" s="11" t="s">
        <v>4</v>
      </c>
      <c r="F32" s="11">
        <v>100</v>
      </c>
      <c r="G32" s="11" t="s">
        <v>23</v>
      </c>
      <c r="H32" s="10"/>
      <c r="I32" s="11" t="s">
        <v>125</v>
      </c>
      <c r="J32" s="11">
        <v>24</v>
      </c>
      <c r="K32" s="19">
        <v>4680005452040</v>
      </c>
      <c r="L32" s="31">
        <v>59.780701754385966</v>
      </c>
      <c r="M32" s="39">
        <f>VLOOKUP(B32,[1]TDSheet!$B$13:$D$1152,3,0)</f>
        <v>6480</v>
      </c>
    </row>
    <row r="33" spans="1:13" ht="84" customHeight="1" x14ac:dyDescent="0.25">
      <c r="A33" s="21">
        <v>0</v>
      </c>
      <c r="B33" s="21" t="s">
        <v>41</v>
      </c>
      <c r="C33" s="11" t="s">
        <v>145</v>
      </c>
      <c r="D33" s="30" t="s">
        <v>122</v>
      </c>
      <c r="E33" s="11" t="s">
        <v>4</v>
      </c>
      <c r="F33" s="11">
        <v>100</v>
      </c>
      <c r="G33" s="11" t="s">
        <v>17</v>
      </c>
      <c r="H33" s="10"/>
      <c r="I33" s="11" t="s">
        <v>125</v>
      </c>
      <c r="J33" s="11">
        <v>24</v>
      </c>
      <c r="K33" s="19">
        <v>4680005455621</v>
      </c>
      <c r="L33" s="31">
        <v>59.780701754385966</v>
      </c>
      <c r="M33" s="39">
        <f>VLOOKUP(B33,[1]TDSheet!$B$13:$D$1152,3,0)</f>
        <v>5011</v>
      </c>
    </row>
    <row r="34" spans="1:13" ht="84" customHeight="1" x14ac:dyDescent="0.25">
      <c r="A34" s="21">
        <v>2</v>
      </c>
      <c r="B34" s="35" t="s">
        <v>166</v>
      </c>
      <c r="C34" s="36" t="s">
        <v>170</v>
      </c>
      <c r="D34" s="38" t="s">
        <v>169</v>
      </c>
      <c r="E34" s="11" t="s">
        <v>4</v>
      </c>
      <c r="F34" s="11">
        <v>120</v>
      </c>
      <c r="G34" s="11" t="s">
        <v>167</v>
      </c>
      <c r="H34" s="24"/>
      <c r="I34" s="37" t="s">
        <v>168</v>
      </c>
      <c r="J34" s="11">
        <v>24</v>
      </c>
      <c r="K34" s="19">
        <v>4680005455621</v>
      </c>
      <c r="L34" s="31">
        <v>58.7</v>
      </c>
      <c r="M34" s="39">
        <v>308</v>
      </c>
    </row>
    <row r="35" spans="1:13" ht="84" customHeight="1" x14ac:dyDescent="0.25">
      <c r="A35" s="34">
        <v>0</v>
      </c>
      <c r="B35" s="21" t="s">
        <v>27</v>
      </c>
      <c r="C35" s="11" t="s">
        <v>146</v>
      </c>
      <c r="D35" s="30" t="s">
        <v>122</v>
      </c>
      <c r="E35" s="11" t="s">
        <v>4</v>
      </c>
      <c r="F35" s="11">
        <v>120</v>
      </c>
      <c r="G35" s="11" t="s">
        <v>28</v>
      </c>
      <c r="H35" s="10"/>
      <c r="I35" s="11" t="s">
        <v>125</v>
      </c>
      <c r="J35" s="11">
        <v>24</v>
      </c>
      <c r="K35" s="19">
        <v>4607130329108</v>
      </c>
      <c r="L35" s="31">
        <v>66.776315789473685</v>
      </c>
      <c r="M35" s="39">
        <f>VLOOKUP(B35,[1]TDSheet!$B$13:$D$1152,3,0)</f>
        <v>784</v>
      </c>
    </row>
    <row r="36" spans="1:13" ht="84" customHeight="1" x14ac:dyDescent="0.25">
      <c r="A36" s="34">
        <v>0</v>
      </c>
      <c r="B36" s="21" t="s">
        <v>29</v>
      </c>
      <c r="C36" s="11" t="s">
        <v>147</v>
      </c>
      <c r="D36" s="30" t="s">
        <v>122</v>
      </c>
      <c r="E36" s="11" t="s">
        <v>4</v>
      </c>
      <c r="F36" s="11">
        <v>120</v>
      </c>
      <c r="G36" s="11" t="s">
        <v>30</v>
      </c>
      <c r="H36" s="10"/>
      <c r="I36" s="11" t="s">
        <v>126</v>
      </c>
      <c r="J36" s="11">
        <v>24</v>
      </c>
      <c r="K36" s="19">
        <v>4680005456062</v>
      </c>
      <c r="L36" s="31">
        <v>66.776315789473685</v>
      </c>
      <c r="M36" s="39">
        <f>VLOOKUP(B36,[1]TDSheet!$B$13:$D$1152,3,0)</f>
        <v>639</v>
      </c>
    </row>
    <row r="37" spans="1:13" ht="18" customHeight="1" x14ac:dyDescent="0.25">
      <c r="A37" s="20" t="s">
        <v>111</v>
      </c>
      <c r="C37" s="11"/>
      <c r="D37" s="30"/>
      <c r="E37" s="11"/>
      <c r="F37" s="11"/>
      <c r="G37" s="11"/>
      <c r="H37" s="11"/>
      <c r="I37" s="11"/>
      <c r="J37" s="11"/>
      <c r="K37" s="11"/>
      <c r="L37" s="31"/>
      <c r="M37" s="39"/>
    </row>
    <row r="38" spans="1:13" ht="84" customHeight="1" x14ac:dyDescent="0.25">
      <c r="A38" s="21">
        <v>0</v>
      </c>
      <c r="B38" s="21" t="s">
        <v>25</v>
      </c>
      <c r="C38" s="11" t="s">
        <v>148</v>
      </c>
      <c r="D38" s="30" t="s">
        <v>122</v>
      </c>
      <c r="E38" s="11" t="s">
        <v>4</v>
      </c>
      <c r="F38" s="11">
        <v>120</v>
      </c>
      <c r="G38" s="11" t="s">
        <v>26</v>
      </c>
      <c r="H38" s="10"/>
      <c r="I38" s="11" t="s">
        <v>125</v>
      </c>
      <c r="J38" s="11">
        <v>24</v>
      </c>
      <c r="K38" s="19">
        <v>4680005457960</v>
      </c>
      <c r="L38" s="31">
        <v>66.776315789473685</v>
      </c>
      <c r="M38" s="39">
        <f>VLOOKUP(B38,[1]TDSheet!$B$13:$D$1152,3,0)</f>
        <v>2160</v>
      </c>
    </row>
    <row r="39" spans="1:13" ht="18" customHeight="1" x14ac:dyDescent="0.25">
      <c r="A39" s="18" t="s">
        <v>113</v>
      </c>
      <c r="C39" s="11"/>
      <c r="D39" s="30"/>
      <c r="E39" s="11"/>
      <c r="F39" s="11"/>
      <c r="G39" s="11"/>
      <c r="H39" s="11"/>
      <c r="I39" s="11"/>
      <c r="J39" s="11"/>
      <c r="K39" s="11"/>
      <c r="L39" s="31"/>
      <c r="M39" s="39"/>
    </row>
    <row r="40" spans="1:13" ht="18" customHeight="1" x14ac:dyDescent="0.25">
      <c r="A40" s="20" t="s">
        <v>39</v>
      </c>
      <c r="C40" s="11"/>
      <c r="D40" s="30"/>
      <c r="E40" s="11"/>
      <c r="F40" s="11"/>
      <c r="G40" s="11"/>
      <c r="H40" s="11"/>
      <c r="I40" s="11"/>
      <c r="J40" s="11"/>
      <c r="K40" s="11"/>
      <c r="L40" s="31"/>
      <c r="M40" s="39"/>
    </row>
    <row r="41" spans="1:13" ht="84" customHeight="1" x14ac:dyDescent="0.25">
      <c r="A41" s="21">
        <v>2</v>
      </c>
      <c r="B41" s="21">
        <v>273</v>
      </c>
      <c r="C41" s="11" t="s">
        <v>149</v>
      </c>
      <c r="D41" s="30" t="s">
        <v>122</v>
      </c>
      <c r="E41" s="11" t="s">
        <v>4</v>
      </c>
      <c r="F41" s="11">
        <v>100</v>
      </c>
      <c r="G41" s="11" t="s">
        <v>5</v>
      </c>
      <c r="H41" s="10"/>
      <c r="I41" s="11" t="s">
        <v>103</v>
      </c>
      <c r="J41" s="11">
        <v>48</v>
      </c>
      <c r="K41" s="19">
        <v>4607023167305</v>
      </c>
      <c r="L41" s="31">
        <v>60.416666666666671</v>
      </c>
      <c r="M41" s="39">
        <f>VLOOKUP(B41,[1]TDSheet!$B$13:$D$1152,3,0)</f>
        <v>191</v>
      </c>
    </row>
    <row r="42" spans="1:13" ht="18" customHeight="1" x14ac:dyDescent="0.25">
      <c r="A42" s="18" t="s">
        <v>112</v>
      </c>
      <c r="C42" s="11"/>
      <c r="D42" s="30"/>
      <c r="E42" s="11"/>
      <c r="F42" s="11"/>
      <c r="G42" s="11"/>
      <c r="H42" s="11"/>
      <c r="I42" s="11"/>
      <c r="J42" s="11"/>
      <c r="K42" s="11"/>
      <c r="L42" s="31"/>
      <c r="M42" s="39"/>
    </row>
    <row r="43" spans="1:13" ht="18" customHeight="1" x14ac:dyDescent="0.25">
      <c r="A43" s="20" t="s">
        <v>33</v>
      </c>
      <c r="C43" s="11"/>
      <c r="D43" s="30"/>
      <c r="E43" s="11"/>
      <c r="F43" s="11"/>
      <c r="G43" s="11"/>
      <c r="H43" s="11"/>
      <c r="I43" s="11"/>
      <c r="J43" s="11"/>
      <c r="K43" s="11"/>
      <c r="L43" s="31"/>
      <c r="M43" s="39"/>
    </row>
    <row r="44" spans="1:13" ht="84" customHeight="1" x14ac:dyDescent="0.25">
      <c r="A44" s="34">
        <v>2</v>
      </c>
      <c r="B44" s="21">
        <v>271</v>
      </c>
      <c r="C44" s="11" t="s">
        <v>150</v>
      </c>
      <c r="D44" s="30" t="s">
        <v>122</v>
      </c>
      <c r="E44" s="11" t="s">
        <v>34</v>
      </c>
      <c r="F44" s="11">
        <v>100</v>
      </c>
      <c r="G44" s="11" t="s">
        <v>5</v>
      </c>
      <c r="H44" s="10"/>
      <c r="I44" s="11" t="s">
        <v>103</v>
      </c>
      <c r="J44" s="11">
        <v>56</v>
      </c>
      <c r="K44" s="19">
        <v>4607023167121</v>
      </c>
      <c r="L44" s="31">
        <v>52.149122807017548</v>
      </c>
      <c r="M44" s="39">
        <f>VLOOKUP(B44,[1]TDSheet!$B$13:$D$1152,3,0)</f>
        <v>494</v>
      </c>
    </row>
    <row r="45" spans="1:13" ht="18" customHeight="1" x14ac:dyDescent="0.25">
      <c r="A45" s="20" t="s">
        <v>51</v>
      </c>
      <c r="C45" s="11"/>
      <c r="D45" s="30"/>
      <c r="E45" s="11"/>
      <c r="F45" s="11"/>
      <c r="G45" s="11"/>
      <c r="H45" s="11"/>
      <c r="I45" s="11"/>
      <c r="J45" s="11"/>
      <c r="K45" s="11"/>
      <c r="L45" s="31"/>
      <c r="M45" s="39"/>
    </row>
    <row r="46" spans="1:13" ht="84" customHeight="1" x14ac:dyDescent="0.25">
      <c r="A46" s="21">
        <v>2</v>
      </c>
      <c r="B46" s="21" t="s">
        <v>35</v>
      </c>
      <c r="C46" s="11" t="s">
        <v>151</v>
      </c>
      <c r="D46" s="30" t="s">
        <v>122</v>
      </c>
      <c r="E46" s="11" t="s">
        <v>34</v>
      </c>
      <c r="F46" s="11">
        <v>120</v>
      </c>
      <c r="G46" s="11" t="s">
        <v>7</v>
      </c>
      <c r="H46" s="10"/>
      <c r="I46" s="11" t="s">
        <v>91</v>
      </c>
      <c r="J46" s="11">
        <v>28</v>
      </c>
      <c r="K46" s="19">
        <v>4680005458172</v>
      </c>
      <c r="L46" s="31">
        <v>62.960526315789473</v>
      </c>
      <c r="M46" s="39">
        <f>VLOOKUP(B46,[1]TDSheet!$B$13:$D$1152,3,0)</f>
        <v>109</v>
      </c>
    </row>
    <row r="47" spans="1:13" ht="84" customHeight="1" x14ac:dyDescent="0.25">
      <c r="A47" s="21">
        <v>0</v>
      </c>
      <c r="B47" s="21" t="s">
        <v>47</v>
      </c>
      <c r="C47" s="11" t="s">
        <v>152</v>
      </c>
      <c r="D47" s="30" t="s">
        <v>122</v>
      </c>
      <c r="E47" s="11" t="s">
        <v>34</v>
      </c>
      <c r="F47" s="11">
        <v>120</v>
      </c>
      <c r="G47" s="11" t="s">
        <v>36</v>
      </c>
      <c r="H47" s="10"/>
      <c r="I47" s="11" t="s">
        <v>104</v>
      </c>
      <c r="J47" s="11">
        <v>48</v>
      </c>
      <c r="K47" s="19">
        <v>4690661003500</v>
      </c>
      <c r="L47" s="31">
        <v>62.960526315789473</v>
      </c>
      <c r="M47" s="39">
        <v>744</v>
      </c>
    </row>
    <row r="48" spans="1:13" ht="84" customHeight="1" x14ac:dyDescent="0.25">
      <c r="A48" s="21">
        <v>0</v>
      </c>
      <c r="B48" s="21" t="s">
        <v>74</v>
      </c>
      <c r="C48" s="11" t="s">
        <v>153</v>
      </c>
      <c r="D48" s="30" t="s">
        <v>122</v>
      </c>
      <c r="E48" s="11" t="s">
        <v>34</v>
      </c>
      <c r="F48" s="11">
        <v>120</v>
      </c>
      <c r="G48" s="11" t="s">
        <v>75</v>
      </c>
      <c r="H48" s="10"/>
      <c r="I48" s="11" t="s">
        <v>105</v>
      </c>
      <c r="J48" s="11">
        <v>28</v>
      </c>
      <c r="K48" s="19">
        <v>4690661005900</v>
      </c>
      <c r="L48" s="31">
        <v>62.960526315789473</v>
      </c>
      <c r="M48" s="39">
        <f>VLOOKUP(B48,[1]TDSheet!$B$13:$D$1152,3,0)</f>
        <v>622</v>
      </c>
    </row>
    <row r="49" spans="1:16" ht="18" customHeight="1" x14ac:dyDescent="0.25">
      <c r="A49" s="20" t="s">
        <v>54</v>
      </c>
      <c r="C49" s="11"/>
      <c r="D49" s="30"/>
      <c r="E49" s="11"/>
      <c r="F49" s="11"/>
      <c r="G49" s="11"/>
      <c r="H49" s="11"/>
      <c r="I49" s="11"/>
      <c r="J49" s="11"/>
      <c r="K49" s="11"/>
      <c r="L49" s="31"/>
      <c r="M49" s="39"/>
      <c r="O49" s="11"/>
    </row>
    <row r="50" spans="1:16" ht="84" customHeight="1" x14ac:dyDescent="0.25">
      <c r="A50" s="34">
        <v>3</v>
      </c>
      <c r="B50" s="21" t="s">
        <v>69</v>
      </c>
      <c r="C50" s="11" t="s">
        <v>154</v>
      </c>
      <c r="D50" s="30" t="s">
        <v>122</v>
      </c>
      <c r="E50" s="11" t="s">
        <v>34</v>
      </c>
      <c r="F50" s="11">
        <v>100</v>
      </c>
      <c r="G50" s="11" t="s">
        <v>76</v>
      </c>
      <c r="H50" s="10"/>
      <c r="I50" s="11" t="s">
        <v>106</v>
      </c>
      <c r="J50" s="11">
        <v>56</v>
      </c>
      <c r="K50" s="19">
        <v>4690661005948</v>
      </c>
      <c r="L50" s="31">
        <v>62.324561403508774</v>
      </c>
      <c r="M50" s="39">
        <f>VLOOKUP(B50,[1]TDSheet!$B$13:$D$1152,3,0)</f>
        <v>322</v>
      </c>
    </row>
    <row r="51" spans="1:16" ht="84" customHeight="1" x14ac:dyDescent="0.25">
      <c r="A51" s="21">
        <v>0</v>
      </c>
      <c r="B51" s="21" t="s">
        <v>70</v>
      </c>
      <c r="C51" s="11" t="s">
        <v>155</v>
      </c>
      <c r="D51" s="30" t="s">
        <v>122</v>
      </c>
      <c r="E51" s="11" t="s">
        <v>34</v>
      </c>
      <c r="F51" s="11">
        <v>120</v>
      </c>
      <c r="G51" s="11" t="s">
        <v>57</v>
      </c>
      <c r="H51" s="10"/>
      <c r="I51" s="11" t="s">
        <v>107</v>
      </c>
      <c r="J51" s="11">
        <v>48</v>
      </c>
      <c r="K51" s="19">
        <v>4690661005924</v>
      </c>
      <c r="L51" s="31">
        <v>76.31578947368422</v>
      </c>
      <c r="M51" s="39">
        <f>VLOOKUP(B51,[1]TDSheet!$B$13:$D$1152,3,0)</f>
        <v>1012</v>
      </c>
    </row>
    <row r="52" spans="1:16" ht="84" customHeight="1" x14ac:dyDescent="0.25">
      <c r="A52" s="21">
        <v>0</v>
      </c>
      <c r="B52" s="21" t="s">
        <v>71</v>
      </c>
      <c r="C52" s="11" t="s">
        <v>156</v>
      </c>
      <c r="D52" s="30" t="s">
        <v>122</v>
      </c>
      <c r="E52" s="11" t="s">
        <v>34</v>
      </c>
      <c r="F52" s="11">
        <v>120</v>
      </c>
      <c r="G52" s="11" t="s">
        <v>72</v>
      </c>
      <c r="H52" s="10"/>
      <c r="I52" s="11" t="s">
        <v>107</v>
      </c>
      <c r="J52" s="11">
        <v>48</v>
      </c>
      <c r="K52" s="19">
        <v>4690661005931</v>
      </c>
      <c r="L52" s="31">
        <v>71.228070175438603</v>
      </c>
      <c r="M52" s="39">
        <f>VLOOKUP(B52,[1]TDSheet!$B$13:$D$1152,3,0)</f>
        <v>3575</v>
      </c>
    </row>
    <row r="53" spans="1:16" ht="18" customHeight="1" x14ac:dyDescent="0.25">
      <c r="A53" s="20" t="s">
        <v>53</v>
      </c>
      <c r="C53" s="11"/>
      <c r="D53" s="30"/>
      <c r="E53" s="11"/>
      <c r="F53" s="11"/>
      <c r="G53" s="11"/>
      <c r="H53" s="11"/>
      <c r="I53" s="11"/>
      <c r="J53" s="11"/>
      <c r="K53" s="11"/>
      <c r="L53" s="31"/>
      <c r="M53" s="39"/>
    </row>
    <row r="54" spans="1:16" ht="84" customHeight="1" x14ac:dyDescent="0.25">
      <c r="A54" s="21">
        <v>2</v>
      </c>
      <c r="B54" s="21" t="s">
        <v>73</v>
      </c>
      <c r="C54" s="11" t="s">
        <v>157</v>
      </c>
      <c r="D54" s="30" t="s">
        <v>122</v>
      </c>
      <c r="E54" s="11" t="s">
        <v>34</v>
      </c>
      <c r="F54" s="11">
        <v>96</v>
      </c>
      <c r="G54" s="11" t="s">
        <v>68</v>
      </c>
      <c r="H54" s="10"/>
      <c r="I54" s="11" t="s">
        <v>108</v>
      </c>
      <c r="J54" s="11">
        <v>48</v>
      </c>
      <c r="K54" s="19">
        <v>4690661005986</v>
      </c>
      <c r="L54" s="31">
        <v>41.98</v>
      </c>
      <c r="M54" s="39">
        <f>VLOOKUP(B54,[1]TDSheet!$B$13:$D$1152,3,0)</f>
        <v>27</v>
      </c>
    </row>
    <row r="55" spans="1:16" ht="18" customHeight="1" x14ac:dyDescent="0.25">
      <c r="A55" s="20" t="s">
        <v>52</v>
      </c>
      <c r="C55" s="11"/>
      <c r="D55" s="30"/>
      <c r="E55" s="11"/>
      <c r="F55" s="11"/>
      <c r="G55" s="11"/>
      <c r="H55" s="11"/>
      <c r="I55" s="11"/>
      <c r="J55" s="11"/>
      <c r="K55" s="11"/>
      <c r="L55" s="31"/>
      <c r="M55" s="39"/>
      <c r="O55" s="11"/>
      <c r="P55" s="11"/>
    </row>
    <row r="56" spans="1:16" ht="84" customHeight="1" x14ac:dyDescent="0.25">
      <c r="A56" s="21">
        <v>2</v>
      </c>
      <c r="B56" s="21">
        <v>421</v>
      </c>
      <c r="C56" s="11" t="s">
        <v>158</v>
      </c>
      <c r="D56" s="30" t="s">
        <v>122</v>
      </c>
      <c r="E56" s="11" t="s">
        <v>34</v>
      </c>
      <c r="F56" s="11">
        <v>80</v>
      </c>
      <c r="G56" s="11" t="s">
        <v>32</v>
      </c>
      <c r="H56" s="10"/>
      <c r="I56" s="11" t="s">
        <v>97</v>
      </c>
      <c r="J56" s="11">
        <v>48</v>
      </c>
      <c r="K56" s="19">
        <v>4607023166247</v>
      </c>
      <c r="L56" s="31">
        <v>40.83</v>
      </c>
      <c r="M56" s="39">
        <f>VLOOKUP(B56,[1]TDSheet!$B$13:$D$1152,3,0)</f>
        <v>216</v>
      </c>
    </row>
    <row r="57" spans="1:16" ht="84" customHeight="1" x14ac:dyDescent="0.25">
      <c r="A57" s="21">
        <v>0</v>
      </c>
      <c r="B57" s="21" t="s">
        <v>37</v>
      </c>
      <c r="C57" s="11" t="s">
        <v>159</v>
      </c>
      <c r="D57" s="30" t="s">
        <v>122</v>
      </c>
      <c r="E57" s="11" t="s">
        <v>34</v>
      </c>
      <c r="F57" s="11">
        <v>100</v>
      </c>
      <c r="G57" s="11" t="s">
        <v>38</v>
      </c>
      <c r="H57" s="10"/>
      <c r="I57" s="11" t="s">
        <v>97</v>
      </c>
      <c r="J57" s="11">
        <v>40</v>
      </c>
      <c r="K57" s="19">
        <v>4607130325391</v>
      </c>
      <c r="L57" s="31">
        <v>73.135964912280713</v>
      </c>
      <c r="M57" s="39">
        <f>VLOOKUP(B57,[1]TDSheet!$B$13:$D$1152,3,0)</f>
        <v>399</v>
      </c>
    </row>
    <row r="58" spans="1:16" ht="18" customHeight="1" x14ac:dyDescent="0.25">
      <c r="A58" s="18" t="s">
        <v>56</v>
      </c>
      <c r="C58" s="11"/>
      <c r="D58" s="30"/>
      <c r="E58" s="11"/>
      <c r="F58" s="11"/>
      <c r="G58" s="11"/>
      <c r="H58" s="11"/>
      <c r="I58" s="11"/>
      <c r="J58" s="11"/>
      <c r="K58" s="11"/>
      <c r="L58" s="31"/>
      <c r="M58" s="39"/>
    </row>
    <row r="59" spans="1:16" ht="18" customHeight="1" x14ac:dyDescent="0.25">
      <c r="A59" s="20" t="s">
        <v>8</v>
      </c>
      <c r="C59" s="11"/>
      <c r="D59" s="30"/>
      <c r="E59" s="11"/>
      <c r="F59" s="11"/>
      <c r="G59" s="11"/>
      <c r="H59" s="11"/>
      <c r="I59" s="11"/>
      <c r="J59" s="11"/>
      <c r="K59" s="11"/>
      <c r="L59" s="31"/>
      <c r="M59" s="39"/>
    </row>
    <row r="60" spans="1:16" ht="84" customHeight="1" x14ac:dyDescent="0.25">
      <c r="A60" s="34">
        <v>3</v>
      </c>
      <c r="B60" s="21" t="s">
        <v>67</v>
      </c>
      <c r="C60" s="11" t="s">
        <v>160</v>
      </c>
      <c r="D60" s="30" t="s">
        <v>122</v>
      </c>
      <c r="E60" s="11" t="s">
        <v>31</v>
      </c>
      <c r="F60" s="11">
        <v>100</v>
      </c>
      <c r="G60" s="11" t="s">
        <v>63</v>
      </c>
      <c r="H60" s="10"/>
      <c r="I60" s="11" t="s">
        <v>115</v>
      </c>
      <c r="J60" s="11">
        <v>34</v>
      </c>
      <c r="K60" s="19">
        <v>4690661005894</v>
      </c>
      <c r="L60" s="31">
        <v>193.96929824561406</v>
      </c>
      <c r="M60" s="39">
        <f>VLOOKUP(B60,[1]TDSheet!$B$13:$D$1152,3,0)</f>
        <v>30</v>
      </c>
    </row>
    <row r="61" spans="1:16" x14ac:dyDescent="0.25">
      <c r="A61" s="32"/>
      <c r="B61" s="32"/>
      <c r="C61" s="1"/>
      <c r="D61" s="2"/>
      <c r="E61" s="3"/>
      <c r="F61" s="3"/>
      <c r="G61" s="5"/>
      <c r="H61" s="4"/>
      <c r="I61" s="4"/>
    </row>
    <row r="62" spans="1:16" x14ac:dyDescent="0.25">
      <c r="A62" s="32"/>
      <c r="B62" s="32"/>
      <c r="C62" s="1"/>
      <c r="D62" s="2"/>
      <c r="E62" s="3"/>
      <c r="F62" s="3"/>
      <c r="G62" s="5"/>
      <c r="H62" s="4"/>
      <c r="I62" s="4"/>
    </row>
    <row r="63" spans="1:16" x14ac:dyDescent="0.25">
      <c r="A63" s="32"/>
      <c r="B63" s="32"/>
      <c r="C63" s="1"/>
      <c r="D63" s="2"/>
      <c r="E63" s="3"/>
      <c r="F63" s="3"/>
      <c r="G63" s="5"/>
      <c r="H63" s="4"/>
      <c r="I63" s="4"/>
    </row>
    <row r="64" spans="1:16" x14ac:dyDescent="0.25">
      <c r="A64" s="32"/>
      <c r="B64" s="32"/>
      <c r="C64" s="1"/>
      <c r="D64" s="2"/>
      <c r="E64" s="3"/>
      <c r="F64" s="3"/>
      <c r="G64" s="5"/>
      <c r="H64" s="4"/>
      <c r="I64" s="4"/>
    </row>
    <row r="65" spans="1:9" x14ac:dyDescent="0.25">
      <c r="A65" s="32"/>
      <c r="B65" s="32"/>
      <c r="C65" s="1"/>
      <c r="D65" s="2"/>
      <c r="E65" s="3"/>
      <c r="F65" s="3"/>
      <c r="G65" s="5"/>
      <c r="H65" s="4"/>
      <c r="I65" s="4"/>
    </row>
    <row r="66" spans="1:9" x14ac:dyDescent="0.25">
      <c r="A66" s="32"/>
      <c r="B66" s="32"/>
      <c r="C66" s="1"/>
      <c r="D66" s="2"/>
      <c r="E66" s="3"/>
      <c r="F66" s="3"/>
      <c r="G66" s="5"/>
      <c r="H66" s="4"/>
      <c r="I66" s="4"/>
    </row>
    <row r="67" spans="1:9" x14ac:dyDescent="0.25">
      <c r="A67" s="32"/>
      <c r="B67" s="32"/>
      <c r="C67" s="1"/>
      <c r="D67" s="2"/>
      <c r="E67" s="3"/>
      <c r="F67" s="3"/>
      <c r="G67" s="5"/>
      <c r="H67" s="4"/>
      <c r="I67" s="4"/>
    </row>
    <row r="68" spans="1:9" x14ac:dyDescent="0.25">
      <c r="A68" s="32"/>
      <c r="B68" s="32"/>
      <c r="C68" s="1"/>
      <c r="D68" s="2"/>
      <c r="E68" s="3"/>
      <c r="F68" s="3"/>
      <c r="G68" s="5"/>
      <c r="H68" s="4"/>
      <c r="I68" s="4"/>
    </row>
    <row r="69" spans="1:9" x14ac:dyDescent="0.25">
      <c r="A69" s="32"/>
      <c r="B69" s="32"/>
      <c r="C69" s="1"/>
      <c r="D69" s="2"/>
      <c r="E69" s="3"/>
      <c r="F69" s="3"/>
      <c r="G69" s="5"/>
      <c r="H69" s="4"/>
      <c r="I69" s="4"/>
    </row>
    <row r="70" spans="1:9" x14ac:dyDescent="0.25">
      <c r="A70" s="32"/>
      <c r="B70" s="32"/>
      <c r="C70" s="1"/>
      <c r="D70" s="2"/>
      <c r="E70" s="3"/>
      <c r="F70" s="3"/>
      <c r="G70" s="5"/>
      <c r="H70" s="4"/>
      <c r="I70" s="4"/>
    </row>
    <row r="71" spans="1:9" x14ac:dyDescent="0.25">
      <c r="A71" s="32"/>
      <c r="B71" s="32"/>
      <c r="C71" s="1"/>
      <c r="D71" s="2"/>
      <c r="E71" s="3"/>
      <c r="F71" s="3"/>
      <c r="G71" s="5"/>
      <c r="H71" s="4"/>
      <c r="I71" s="4"/>
    </row>
    <row r="72" spans="1:9" x14ac:dyDescent="0.25">
      <c r="A72" s="32"/>
      <c r="B72" s="32"/>
      <c r="C72" s="1"/>
      <c r="D72" s="2"/>
      <c r="E72" s="3"/>
      <c r="F72" s="3"/>
      <c r="G72" s="5"/>
      <c r="H72" s="4"/>
      <c r="I72" s="4"/>
    </row>
    <row r="73" spans="1:9" x14ac:dyDescent="0.25">
      <c r="A73" s="32"/>
      <c r="B73" s="32"/>
      <c r="C73" s="1"/>
      <c r="D73" s="2"/>
      <c r="E73" s="3"/>
      <c r="F73" s="3"/>
      <c r="G73" s="5"/>
      <c r="H73" s="4"/>
      <c r="I73" s="4"/>
    </row>
    <row r="74" spans="1:9" x14ac:dyDescent="0.25">
      <c r="A74" s="32"/>
      <c r="B74" s="32"/>
      <c r="C74" s="1"/>
      <c r="D74" s="2"/>
      <c r="E74" s="3"/>
      <c r="F74" s="3"/>
      <c r="G74" s="5"/>
      <c r="H74" s="4"/>
      <c r="I74" s="4"/>
    </row>
    <row r="75" spans="1:9" x14ac:dyDescent="0.25">
      <c r="A75" s="32"/>
      <c r="B75" s="32"/>
      <c r="C75" s="1"/>
      <c r="D75" s="2"/>
      <c r="E75" s="3"/>
      <c r="F75" s="3"/>
      <c r="G75" s="5"/>
      <c r="H75" s="4"/>
      <c r="I75" s="4"/>
    </row>
    <row r="76" spans="1:9" x14ac:dyDescent="0.25">
      <c r="A76" s="32"/>
      <c r="B76" s="32"/>
      <c r="C76" s="1"/>
      <c r="D76" s="2"/>
      <c r="E76" s="3"/>
      <c r="F76" s="3"/>
      <c r="G76" s="5"/>
      <c r="H76" s="5"/>
      <c r="I76" s="5"/>
    </row>
    <row r="77" spans="1:9" x14ac:dyDescent="0.25">
      <c r="A77" s="32"/>
      <c r="B77" s="32"/>
      <c r="C77" s="1"/>
      <c r="D77" s="2"/>
      <c r="E77" s="3"/>
      <c r="F77" s="3"/>
      <c r="G77" s="5"/>
      <c r="H77" s="5"/>
      <c r="I77" s="5"/>
    </row>
    <row r="78" spans="1:9" x14ac:dyDescent="0.25">
      <c r="A78" s="32"/>
      <c r="B78" s="32"/>
      <c r="C78" s="1"/>
      <c r="D78" s="2"/>
      <c r="E78" s="3"/>
      <c r="F78" s="3"/>
      <c r="G78" s="5"/>
      <c r="H78" s="5"/>
      <c r="I78" s="5"/>
    </row>
    <row r="79" spans="1:9" x14ac:dyDescent="0.25">
      <c r="A79" s="32"/>
      <c r="B79" s="32"/>
      <c r="C79" s="1"/>
      <c r="D79" s="2"/>
      <c r="E79" s="3"/>
      <c r="F79" s="3"/>
      <c r="G79" s="5"/>
      <c r="H79" s="5"/>
      <c r="I79" s="5"/>
    </row>
    <row r="80" spans="1:9" x14ac:dyDescent="0.25">
      <c r="A80" s="32"/>
      <c r="B80" s="32"/>
      <c r="C80" s="1"/>
      <c r="D80" s="2"/>
      <c r="E80" s="3"/>
      <c r="F80" s="3"/>
      <c r="G80" s="5"/>
      <c r="H80" s="5"/>
      <c r="I80" s="5"/>
    </row>
    <row r="81" spans="1:9" x14ac:dyDescent="0.25">
      <c r="A81" s="32"/>
      <c r="B81" s="32"/>
      <c r="C81" s="1"/>
      <c r="D81" s="2"/>
      <c r="E81" s="3"/>
      <c r="F81" s="3"/>
      <c r="G81" s="5"/>
      <c r="H81" s="5"/>
      <c r="I81" s="5"/>
    </row>
    <row r="82" spans="1:9" x14ac:dyDescent="0.25">
      <c r="A82" s="32"/>
      <c r="B82" s="32"/>
      <c r="C82" s="1"/>
      <c r="D82" s="2"/>
      <c r="E82" s="3"/>
      <c r="F82" s="3"/>
      <c r="G82" s="5"/>
      <c r="H82" s="5"/>
      <c r="I82" s="5"/>
    </row>
    <row r="83" spans="1:9" x14ac:dyDescent="0.25">
      <c r="A83" s="32"/>
      <c r="B83" s="32"/>
      <c r="C83" s="1"/>
      <c r="D83" s="2"/>
      <c r="E83" s="3"/>
      <c r="F83" s="3"/>
      <c r="G83" s="5"/>
      <c r="H83" s="5"/>
      <c r="I83" s="5"/>
    </row>
    <row r="84" spans="1:9" x14ac:dyDescent="0.25">
      <c r="A84" s="32"/>
      <c r="B84" s="32"/>
      <c r="C84" s="1"/>
      <c r="D84" s="2"/>
      <c r="E84" s="3"/>
      <c r="F84" s="3"/>
      <c r="G84" s="5"/>
      <c r="H84" s="5"/>
      <c r="I84" s="5"/>
    </row>
    <row r="85" spans="1:9" x14ac:dyDescent="0.25">
      <c r="A85" s="32"/>
      <c r="B85" s="32"/>
      <c r="C85" s="1"/>
      <c r="D85" s="2"/>
      <c r="E85" s="3"/>
      <c r="F85" s="3"/>
      <c r="G85" s="5"/>
      <c r="H85" s="5"/>
      <c r="I85" s="5"/>
    </row>
    <row r="86" spans="1:9" x14ac:dyDescent="0.25">
      <c r="A86" s="32"/>
      <c r="B86" s="32"/>
      <c r="C86" s="1"/>
      <c r="D86" s="2"/>
      <c r="E86" s="3"/>
      <c r="F86" s="3"/>
      <c r="G86" s="5"/>
      <c r="H86" s="5"/>
      <c r="I86" s="5"/>
    </row>
    <row r="87" spans="1:9" x14ac:dyDescent="0.25">
      <c r="A87" s="32"/>
      <c r="B87" s="32"/>
      <c r="C87" s="1"/>
      <c r="D87" s="2"/>
      <c r="E87" s="3"/>
      <c r="F87" s="3"/>
      <c r="G87" s="5"/>
      <c r="H87" s="5"/>
      <c r="I87" s="5"/>
    </row>
    <row r="88" spans="1:9" x14ac:dyDescent="0.25">
      <c r="A88" s="32"/>
      <c r="B88" s="32"/>
      <c r="C88" s="1"/>
      <c r="D88" s="2"/>
      <c r="E88" s="3"/>
      <c r="F88" s="3"/>
      <c r="G88" s="5"/>
      <c r="H88" s="5"/>
      <c r="I88" s="5"/>
    </row>
    <row r="89" spans="1:9" x14ac:dyDescent="0.25">
      <c r="A89" s="32"/>
      <c r="B89" s="32"/>
      <c r="C89" s="1"/>
      <c r="D89" s="2"/>
      <c r="E89" s="3"/>
      <c r="F89" s="3"/>
      <c r="G89" s="5"/>
      <c r="H89" s="5"/>
      <c r="I89" s="5"/>
    </row>
    <row r="90" spans="1:9" x14ac:dyDescent="0.25">
      <c r="A90" s="32"/>
      <c r="B90" s="32"/>
      <c r="C90" s="1"/>
      <c r="D90" s="2"/>
      <c r="E90" s="3"/>
      <c r="F90" s="3"/>
      <c r="G90" s="5"/>
      <c r="H90" s="5"/>
      <c r="I90" s="5"/>
    </row>
    <row r="91" spans="1:9" x14ac:dyDescent="0.25">
      <c r="A91" s="32"/>
      <c r="B91" s="32"/>
      <c r="C91" s="1"/>
      <c r="D91" s="2"/>
      <c r="E91" s="3"/>
      <c r="F91" s="3"/>
      <c r="G91" s="5"/>
      <c r="H91" s="5"/>
      <c r="I91" s="5"/>
    </row>
    <row r="92" spans="1:9" x14ac:dyDescent="0.25">
      <c r="A92" s="32"/>
      <c r="B92" s="32"/>
      <c r="C92" s="1"/>
      <c r="D92" s="2"/>
      <c r="E92" s="3"/>
      <c r="F92" s="3"/>
      <c r="G92" s="5"/>
      <c r="H92" s="5"/>
      <c r="I92" s="5"/>
    </row>
    <row r="93" spans="1:9" x14ac:dyDescent="0.25">
      <c r="A93" s="32"/>
      <c r="B93" s="32"/>
      <c r="C93" s="1"/>
      <c r="D93" s="2"/>
      <c r="E93" s="3"/>
      <c r="F93" s="3"/>
      <c r="G93" s="5"/>
      <c r="H93" s="5"/>
      <c r="I93" s="5"/>
    </row>
    <row r="94" spans="1:9" x14ac:dyDescent="0.25">
      <c r="A94" s="32"/>
      <c r="B94" s="32"/>
      <c r="C94" s="1"/>
      <c r="D94" s="2"/>
      <c r="E94" s="3"/>
      <c r="F94" s="3"/>
      <c r="G94" s="5"/>
      <c r="H94" s="5"/>
      <c r="I94" s="5"/>
    </row>
    <row r="95" spans="1:9" x14ac:dyDescent="0.25">
      <c r="A95" s="32"/>
      <c r="B95" s="32"/>
      <c r="C95" s="1"/>
      <c r="D95" s="2"/>
      <c r="E95" s="3"/>
      <c r="F95" s="3"/>
      <c r="G95" s="5"/>
      <c r="H95" s="5"/>
      <c r="I95" s="5"/>
    </row>
    <row r="96" spans="1:9" x14ac:dyDescent="0.25">
      <c r="A96" s="32"/>
      <c r="B96" s="32"/>
      <c r="C96" s="1"/>
      <c r="D96" s="2"/>
      <c r="E96" s="3"/>
      <c r="F96" s="3"/>
      <c r="G96" s="5"/>
      <c r="H96" s="5"/>
      <c r="I96" s="5"/>
    </row>
    <row r="97" spans="1:9" x14ac:dyDescent="0.25">
      <c r="A97" s="32"/>
      <c r="B97" s="32"/>
      <c r="C97" s="1"/>
      <c r="D97" s="2"/>
      <c r="E97" s="3"/>
      <c r="F97" s="3"/>
      <c r="G97" s="5"/>
      <c r="H97" s="5"/>
      <c r="I97" s="5"/>
    </row>
    <row r="98" spans="1:9" x14ac:dyDescent="0.25">
      <c r="A98" s="32"/>
      <c r="B98" s="32"/>
      <c r="C98" s="1"/>
      <c r="D98" s="2"/>
      <c r="E98" s="3"/>
      <c r="F98" s="3"/>
      <c r="G98" s="5"/>
      <c r="H98" s="5"/>
      <c r="I98" s="5"/>
    </row>
    <row r="99" spans="1:9" x14ac:dyDescent="0.25">
      <c r="A99" s="32"/>
      <c r="B99" s="32"/>
      <c r="C99" s="1"/>
      <c r="D99" s="2"/>
      <c r="E99" s="3"/>
      <c r="F99" s="3"/>
      <c r="G99" s="5"/>
      <c r="H99" s="5"/>
      <c r="I99" s="5"/>
    </row>
    <row r="100" spans="1:9" x14ac:dyDescent="0.25">
      <c r="A100" s="32"/>
      <c r="B100" s="32"/>
      <c r="C100" s="1"/>
      <c r="D100" s="2"/>
      <c r="E100" s="3"/>
      <c r="F100" s="3"/>
      <c r="G100" s="5"/>
      <c r="H100" s="5"/>
      <c r="I100" s="5"/>
    </row>
    <row r="101" spans="1:9" x14ac:dyDescent="0.25">
      <c r="A101" s="32"/>
      <c r="B101" s="32"/>
      <c r="C101" s="1"/>
      <c r="D101" s="2"/>
      <c r="E101" s="3"/>
      <c r="F101" s="3"/>
      <c r="G101" s="5"/>
      <c r="H101" s="5"/>
      <c r="I101" s="5"/>
    </row>
    <row r="102" spans="1:9" x14ac:dyDescent="0.25">
      <c r="A102" s="32"/>
      <c r="B102" s="32"/>
      <c r="C102" s="1"/>
      <c r="D102" s="2"/>
      <c r="E102" s="3"/>
      <c r="F102" s="3"/>
      <c r="G102" s="5"/>
      <c r="H102" s="5"/>
      <c r="I102" s="5"/>
    </row>
    <row r="103" spans="1:9" x14ac:dyDescent="0.25">
      <c r="A103" s="32"/>
      <c r="B103" s="32"/>
      <c r="C103" s="1"/>
      <c r="D103" s="2"/>
      <c r="E103" s="3"/>
      <c r="F103" s="3"/>
      <c r="G103" s="5"/>
      <c r="H103" s="5"/>
      <c r="I103" s="5"/>
    </row>
    <row r="104" spans="1:9" x14ac:dyDescent="0.25">
      <c r="A104" s="32"/>
      <c r="B104" s="32"/>
      <c r="C104" s="1"/>
      <c r="D104" s="2"/>
      <c r="E104" s="3"/>
      <c r="F104" s="3"/>
      <c r="G104" s="5"/>
      <c r="H104" s="5"/>
      <c r="I104" s="5"/>
    </row>
    <row r="105" spans="1:9" x14ac:dyDescent="0.25">
      <c r="A105" s="32"/>
      <c r="B105" s="32"/>
      <c r="C105" s="1"/>
      <c r="D105" s="2"/>
      <c r="E105" s="3"/>
      <c r="F105" s="3"/>
      <c r="G105" s="5"/>
      <c r="H105" s="5"/>
      <c r="I105" s="5"/>
    </row>
    <row r="106" spans="1:9" x14ac:dyDescent="0.25">
      <c r="A106" s="32"/>
      <c r="B106" s="32"/>
      <c r="C106" s="1"/>
      <c r="D106" s="2"/>
      <c r="E106" s="3"/>
      <c r="F106" s="3"/>
      <c r="G106" s="5"/>
      <c r="H106" s="5"/>
      <c r="I106" s="5"/>
    </row>
    <row r="107" spans="1:9" x14ac:dyDescent="0.25">
      <c r="A107" s="32"/>
      <c r="B107" s="32"/>
      <c r="C107" s="1"/>
      <c r="D107" s="2"/>
      <c r="E107" s="3"/>
      <c r="F107" s="3"/>
      <c r="G107" s="5"/>
      <c r="H107" s="5"/>
      <c r="I107" s="5"/>
    </row>
    <row r="108" spans="1:9" x14ac:dyDescent="0.25">
      <c r="A108" s="32"/>
      <c r="B108" s="32"/>
      <c r="C108" s="1"/>
      <c r="D108" s="2"/>
      <c r="E108" s="3"/>
      <c r="F108" s="3"/>
      <c r="G108" s="5"/>
      <c r="H108" s="5"/>
      <c r="I108" s="5"/>
    </row>
    <row r="109" spans="1:9" x14ac:dyDescent="0.25">
      <c r="A109" s="32"/>
      <c r="B109" s="32"/>
      <c r="C109" s="1"/>
      <c r="D109" s="2"/>
      <c r="E109" s="3"/>
      <c r="F109" s="3"/>
      <c r="G109" s="5"/>
      <c r="H109" s="5"/>
      <c r="I109" s="5"/>
    </row>
    <row r="110" spans="1:9" x14ac:dyDescent="0.25">
      <c r="A110" s="32"/>
      <c r="B110" s="32"/>
      <c r="C110" s="1"/>
      <c r="D110" s="2"/>
      <c r="E110" s="3"/>
      <c r="F110" s="3"/>
      <c r="G110" s="5"/>
      <c r="H110" s="5"/>
      <c r="I110" s="5"/>
    </row>
    <row r="111" spans="1:9" x14ac:dyDescent="0.25">
      <c r="A111" s="32"/>
      <c r="B111" s="32"/>
      <c r="C111" s="1"/>
      <c r="D111" s="2"/>
      <c r="E111" s="3"/>
      <c r="F111" s="3"/>
      <c r="G111" s="5"/>
      <c r="H111" s="5"/>
      <c r="I111" s="5"/>
    </row>
    <row r="112" spans="1:9" x14ac:dyDescent="0.25">
      <c r="A112" s="32"/>
      <c r="B112" s="32"/>
      <c r="C112" s="1"/>
      <c r="D112" s="2"/>
      <c r="E112" s="3"/>
      <c r="F112" s="3"/>
      <c r="G112" s="5"/>
      <c r="H112" s="5"/>
      <c r="I112" s="5"/>
    </row>
    <row r="113" spans="1:9" x14ac:dyDescent="0.25">
      <c r="A113" s="32"/>
      <c r="B113" s="32"/>
      <c r="C113" s="1"/>
      <c r="D113" s="2"/>
      <c r="E113" s="3"/>
      <c r="F113" s="3"/>
      <c r="G113" s="5"/>
      <c r="H113" s="5"/>
      <c r="I113" s="5"/>
    </row>
    <row r="114" spans="1:9" x14ac:dyDescent="0.25">
      <c r="A114" s="32"/>
      <c r="B114" s="32"/>
      <c r="C114" s="1"/>
      <c r="D114" s="2"/>
      <c r="E114" s="3"/>
      <c r="F114" s="3"/>
      <c r="G114" s="5"/>
      <c r="H114" s="5"/>
      <c r="I114" s="5"/>
    </row>
    <row r="115" spans="1:9" x14ac:dyDescent="0.25">
      <c r="A115" s="32"/>
      <c r="B115" s="32"/>
      <c r="C115" s="1"/>
      <c r="D115" s="2"/>
      <c r="E115" s="3"/>
      <c r="F115" s="3"/>
      <c r="G115" s="5"/>
      <c r="H115" s="5"/>
      <c r="I115" s="5"/>
    </row>
    <row r="116" spans="1:9" x14ac:dyDescent="0.25">
      <c r="A116" s="32"/>
      <c r="B116" s="32"/>
      <c r="C116" s="1"/>
      <c r="D116" s="2"/>
      <c r="E116" s="3"/>
      <c r="F116" s="3"/>
      <c r="G116" s="5"/>
      <c r="H116" s="5"/>
      <c r="I116" s="5"/>
    </row>
    <row r="117" spans="1:9" x14ac:dyDescent="0.25">
      <c r="A117" s="32"/>
      <c r="B117" s="32"/>
      <c r="C117" s="1"/>
      <c r="D117" s="2"/>
      <c r="E117" s="3"/>
      <c r="F117" s="3"/>
      <c r="G117" s="5"/>
      <c r="H117" s="5"/>
      <c r="I117" s="5"/>
    </row>
    <row r="118" spans="1:9" x14ac:dyDescent="0.25">
      <c r="A118" s="32"/>
      <c r="B118" s="32"/>
      <c r="C118" s="1"/>
      <c r="D118" s="2"/>
      <c r="E118" s="3"/>
      <c r="F118" s="3"/>
      <c r="G118" s="5"/>
      <c r="H118" s="5"/>
      <c r="I118" s="5"/>
    </row>
    <row r="119" spans="1:9" x14ac:dyDescent="0.25">
      <c r="A119" s="32"/>
      <c r="B119" s="32"/>
      <c r="C119" s="1"/>
      <c r="D119" s="2"/>
      <c r="E119" s="3"/>
      <c r="F119" s="3"/>
      <c r="G119" s="5"/>
      <c r="H119" s="5"/>
      <c r="I119" s="5"/>
    </row>
    <row r="120" spans="1:9" x14ac:dyDescent="0.25">
      <c r="A120" s="32"/>
      <c r="B120" s="32"/>
      <c r="C120" s="1"/>
      <c r="D120" s="2"/>
      <c r="E120" s="3"/>
      <c r="F120" s="3"/>
      <c r="G120" s="5"/>
      <c r="H120" s="5"/>
      <c r="I120" s="5"/>
    </row>
    <row r="121" spans="1:9" x14ac:dyDescent="0.25">
      <c r="A121" s="32"/>
      <c r="B121" s="32"/>
      <c r="C121" s="1"/>
      <c r="D121" s="2"/>
      <c r="E121" s="3"/>
      <c r="F121" s="3"/>
      <c r="G121" s="5"/>
      <c r="H121" s="5"/>
      <c r="I121" s="5"/>
    </row>
    <row r="122" spans="1:9" x14ac:dyDescent="0.25">
      <c r="A122" s="32"/>
      <c r="B122" s="32"/>
      <c r="C122" s="1"/>
      <c r="D122" s="2"/>
      <c r="E122" s="3"/>
      <c r="F122" s="3"/>
      <c r="G122" s="5"/>
      <c r="H122" s="5"/>
      <c r="I122" s="5"/>
    </row>
    <row r="123" spans="1:9" x14ac:dyDescent="0.25">
      <c r="A123" s="32"/>
      <c r="B123" s="32"/>
      <c r="C123" s="1"/>
      <c r="D123" s="2"/>
      <c r="E123" s="3"/>
      <c r="F123" s="3"/>
      <c r="G123" s="5"/>
      <c r="H123" s="5"/>
      <c r="I123" s="5"/>
    </row>
    <row r="124" spans="1:9" x14ac:dyDescent="0.25">
      <c r="A124" s="32"/>
      <c r="B124" s="32"/>
      <c r="C124" s="1"/>
      <c r="D124" s="2"/>
      <c r="E124" s="3"/>
      <c r="F124" s="3"/>
      <c r="G124" s="5"/>
      <c r="H124" s="5"/>
      <c r="I124" s="5"/>
    </row>
    <row r="125" spans="1:9" x14ac:dyDescent="0.25">
      <c r="A125" s="32"/>
      <c r="B125" s="32"/>
      <c r="C125" s="1"/>
      <c r="D125" s="2"/>
      <c r="E125" s="3"/>
      <c r="F125" s="3"/>
      <c r="G125" s="5"/>
      <c r="H125" s="5"/>
      <c r="I125" s="5"/>
    </row>
    <row r="126" spans="1:9" x14ac:dyDescent="0.25">
      <c r="A126" s="32"/>
      <c r="B126" s="32"/>
      <c r="C126" s="1"/>
      <c r="D126" s="2"/>
      <c r="E126" s="3"/>
      <c r="F126" s="3"/>
      <c r="G126" s="5"/>
      <c r="H126" s="5"/>
      <c r="I126" s="5"/>
    </row>
    <row r="127" spans="1:9" x14ac:dyDescent="0.25">
      <c r="A127" s="32"/>
      <c r="B127" s="32"/>
      <c r="C127" s="1"/>
      <c r="D127" s="2"/>
      <c r="E127" s="3"/>
      <c r="F127" s="3"/>
      <c r="G127" s="5"/>
      <c r="H127" s="5"/>
      <c r="I127" s="5"/>
    </row>
    <row r="128" spans="1:9" x14ac:dyDescent="0.25">
      <c r="A128" s="32"/>
      <c r="B128" s="32"/>
      <c r="C128" s="1"/>
      <c r="D128" s="2"/>
      <c r="E128" s="3"/>
      <c r="F128" s="3"/>
      <c r="G128" s="5"/>
      <c r="H128" s="5"/>
      <c r="I128" s="5"/>
    </row>
    <row r="129" spans="1:9" x14ac:dyDescent="0.25">
      <c r="A129" s="32"/>
      <c r="B129" s="32"/>
      <c r="C129" s="1"/>
      <c r="D129" s="2"/>
      <c r="E129" s="3"/>
      <c r="F129" s="3"/>
      <c r="G129" s="5"/>
      <c r="H129" s="5"/>
      <c r="I129" s="5"/>
    </row>
    <row r="130" spans="1:9" x14ac:dyDescent="0.25">
      <c r="A130" s="32"/>
      <c r="B130" s="32"/>
      <c r="C130" s="1"/>
      <c r="D130" s="2"/>
      <c r="E130" s="3"/>
      <c r="F130" s="3"/>
      <c r="G130" s="5"/>
      <c r="H130" s="5"/>
      <c r="I130" s="5"/>
    </row>
    <row r="131" spans="1:9" x14ac:dyDescent="0.25">
      <c r="A131" s="32"/>
      <c r="B131" s="32"/>
      <c r="C131" s="1"/>
      <c r="D131" s="2"/>
      <c r="E131" s="3"/>
      <c r="F131" s="3"/>
      <c r="G131" s="5"/>
      <c r="H131" s="5"/>
      <c r="I131" s="5"/>
    </row>
    <row r="132" spans="1:9" x14ac:dyDescent="0.25">
      <c r="A132" s="32"/>
      <c r="B132" s="32"/>
      <c r="C132" s="1"/>
      <c r="D132" s="2"/>
      <c r="E132" s="3"/>
      <c r="F132" s="3"/>
      <c r="G132" s="5"/>
      <c r="H132" s="5"/>
      <c r="I132" s="5"/>
    </row>
    <row r="133" spans="1:9" x14ac:dyDescent="0.25">
      <c r="A133" s="32"/>
      <c r="B133" s="32"/>
      <c r="C133" s="1"/>
      <c r="D133" s="2"/>
      <c r="E133" s="3"/>
      <c r="F133" s="3"/>
      <c r="G133" s="5"/>
      <c r="H133" s="5"/>
      <c r="I133" s="5"/>
    </row>
    <row r="134" spans="1:9" x14ac:dyDescent="0.25">
      <c r="A134" s="32"/>
      <c r="B134" s="32"/>
      <c r="C134" s="1"/>
      <c r="D134" s="2"/>
      <c r="E134" s="3"/>
      <c r="F134" s="3"/>
      <c r="G134" s="5"/>
      <c r="H134" s="5"/>
      <c r="I134" s="5"/>
    </row>
    <row r="135" spans="1:9" x14ac:dyDescent="0.25">
      <c r="A135" s="32"/>
      <c r="B135" s="32"/>
      <c r="C135" s="1"/>
      <c r="D135" s="2"/>
      <c r="E135" s="3"/>
      <c r="F135" s="3"/>
      <c r="G135" s="5"/>
      <c r="H135" s="5"/>
      <c r="I135" s="5"/>
    </row>
    <row r="136" spans="1:9" x14ac:dyDescent="0.25">
      <c r="A136" s="32"/>
      <c r="B136" s="32"/>
      <c r="C136" s="1"/>
      <c r="D136" s="2"/>
      <c r="E136" s="3"/>
      <c r="F136" s="3"/>
      <c r="G136" s="5"/>
      <c r="H136" s="5"/>
      <c r="I136" s="5"/>
    </row>
    <row r="137" spans="1:9" x14ac:dyDescent="0.25">
      <c r="A137" s="32"/>
      <c r="B137" s="32"/>
      <c r="C137" s="1"/>
      <c r="D137" s="2"/>
      <c r="E137" s="3"/>
      <c r="F137" s="3"/>
      <c r="G137" s="5"/>
      <c r="H137" s="5"/>
      <c r="I137" s="5"/>
    </row>
    <row r="138" spans="1:9" x14ac:dyDescent="0.25">
      <c r="A138" s="32"/>
      <c r="B138" s="32"/>
      <c r="C138" s="1"/>
      <c r="D138" s="2"/>
      <c r="E138" s="3"/>
      <c r="F138" s="3"/>
      <c r="G138" s="5"/>
      <c r="H138" s="5"/>
      <c r="I138" s="5"/>
    </row>
    <row r="139" spans="1:9" x14ac:dyDescent="0.25">
      <c r="A139" s="32"/>
      <c r="B139" s="32"/>
      <c r="C139" s="1"/>
      <c r="D139" s="2"/>
      <c r="E139" s="3"/>
      <c r="F139" s="3"/>
      <c r="G139" s="5"/>
      <c r="H139" s="5"/>
      <c r="I139" s="5"/>
    </row>
    <row r="140" spans="1:9" x14ac:dyDescent="0.25">
      <c r="A140" s="32"/>
      <c r="B140" s="32"/>
      <c r="C140" s="1"/>
      <c r="D140" s="2"/>
      <c r="E140" s="3"/>
      <c r="F140" s="3"/>
      <c r="G140" s="5"/>
      <c r="H140" s="5"/>
      <c r="I140" s="5"/>
    </row>
    <row r="141" spans="1:9" x14ac:dyDescent="0.25">
      <c r="A141" s="32"/>
      <c r="B141" s="32"/>
      <c r="C141" s="1"/>
      <c r="D141" s="2"/>
      <c r="E141" s="3"/>
      <c r="F141" s="3"/>
      <c r="G141" s="5"/>
      <c r="H141" s="5"/>
      <c r="I141" s="5"/>
    </row>
    <row r="142" spans="1:9" x14ac:dyDescent="0.25">
      <c r="A142" s="32"/>
      <c r="B142" s="32"/>
      <c r="C142" s="1"/>
      <c r="D142" s="2"/>
      <c r="E142" s="3"/>
      <c r="F142" s="3"/>
      <c r="G142" s="5"/>
      <c r="H142" s="5"/>
      <c r="I142" s="5"/>
    </row>
    <row r="143" spans="1:9" x14ac:dyDescent="0.25">
      <c r="A143" s="32"/>
      <c r="B143" s="32"/>
      <c r="C143" s="1"/>
      <c r="D143" s="2"/>
      <c r="E143" s="3"/>
      <c r="F143" s="3"/>
      <c r="G143" s="5"/>
      <c r="H143" s="5"/>
      <c r="I143" s="5"/>
    </row>
    <row r="144" spans="1:9" x14ac:dyDescent="0.25">
      <c r="A144" s="32"/>
      <c r="B144" s="32"/>
      <c r="C144" s="1"/>
      <c r="D144" s="2"/>
      <c r="E144" s="3"/>
      <c r="F144" s="3"/>
      <c r="G144" s="5"/>
      <c r="H144" s="5"/>
      <c r="I144" s="5"/>
    </row>
    <row r="145" spans="1:9" x14ac:dyDescent="0.25">
      <c r="A145" s="32"/>
      <c r="B145" s="32"/>
      <c r="C145" s="1"/>
      <c r="D145" s="2"/>
      <c r="E145" s="3"/>
      <c r="F145" s="3"/>
      <c r="G145" s="5"/>
      <c r="H145" s="5"/>
      <c r="I145" s="5"/>
    </row>
    <row r="146" spans="1:9" x14ac:dyDescent="0.25">
      <c r="A146" s="32"/>
      <c r="B146" s="32"/>
      <c r="C146" s="1"/>
      <c r="D146" s="2"/>
      <c r="E146" s="3"/>
      <c r="F146" s="3"/>
      <c r="G146" s="5"/>
      <c r="H146" s="5"/>
      <c r="I146" s="5"/>
    </row>
  </sheetData>
  <autoFilter ref="B1:M60"/>
  <pageMargins left="0.44" right="0.24" top="0.38" bottom="0.3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ист1</vt:lpstr>
      <vt:lpstr>Лист3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Юсупова Ольга</dc:creator>
  <cp:lastModifiedBy>Моисеева Анастасия</cp:lastModifiedBy>
  <cp:lastPrinted>2012-03-22T13:58:41Z</cp:lastPrinted>
  <dcterms:created xsi:type="dcterms:W3CDTF">2012-03-20T13:08:16Z</dcterms:created>
  <dcterms:modified xsi:type="dcterms:W3CDTF">2017-02-13T12:48:08Z</dcterms:modified>
</cp:coreProperties>
</file>